   <v>-1.7024425695678861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K4902</f>
        <v>7627.0498046875</v>
      </c>
      <c r="F4902">
        <f>'Trading Days'!L4902</f>
        <v>4.6775444036761824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K4903</f>
        <v>7657.0498046875</v>
      </c>
      <c r="F4903">
        <f>'Trading Days'!L4903</f>
        <v>3.9333688343772266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K4904</f>
        <v>7671.080078125</v>
      </c>
      <c r="F4904">
        <f>'Trading Days'!L4904</f>
        <v>1.832334096731447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K4905</f>
        <v>7768.14013671875</v>
      </c>
      <c r="F4905">
        <f>'Trading Days'!L4905</f>
        <v>1.265272394568373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K4906</f>
        <v>7799.81982421875</v>
      </c>
      <c r="F4906">
        <f>'Trading Days'!L4906</f>
        <v>4.0781560247935564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K4907</f>
        <v>7857.68994140625</v>
      </c>
      <c r="F4907">
        <f>'Trading Days'!L4907</f>
        <v>7.4194171777930418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K4908</f>
        <v>7841.2998046875</v>
      </c>
      <c r="F4908">
        <f>'Trading Days'!L4908</f>
        <v>-2.0858721635708122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K4909</f>
        <v>7785.7900390625</v>
      </c>
      <c r="F4909">
        <f>'Trading Days'!L4909</f>
        <v>-7.079153585202391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K4910</f>
        <v>7826.85986328125</v>
      </c>
      <c r="F4910">
        <f>'Trading Days'!L4910</f>
        <v>5.2749719697933184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K4911</f>
        <v>7903.39990234375</v>
      </c>
      <c r="F4911">
        <f>'Trading Days'!L4911</f>
        <v>9.7791503105324473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K4912</f>
        <v>7896.77978515625</v>
      </c>
      <c r="F4912">
        <f>'Trading Days'!L4912</f>
        <v>-8.3762902918993465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K4913</f>
        <v>7943.240234375</v>
      </c>
      <c r="F4913">
        <f>'Trading Days'!L4913</f>
        <v>5.88346775303061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K4914</f>
        <v>7966.93017578125</v>
      </c>
      <c r="F4914">
        <f>'Trading Days'!L4914</f>
        <v>2.982402735816736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K4915</f>
        <v>7927.080078125</v>
      </c>
      <c r="F4915">
        <f>'Trading Days'!L4915</f>
        <v>-5.001938861895705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K4916</f>
        <v>7888.759765625</v>
      </c>
      <c r="F4916">
        <f>'Trading Days'!L4916</f>
        <v>-4.834101853688377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K4917</f>
        <v>7904.1298828125</v>
      </c>
      <c r="F4917">
        <f>'Trading Days'!L4917</f>
        <v>1.9483566040983109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K4918</f>
        <v>7834.89990234375</v>
      </c>
      <c r="F4918">
        <f>'Trading Days'!L4918</f>
        <v>-8.7587098763761695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K4919</f>
        <v>7905.1201171875</v>
      </c>
      <c r="F4919">
        <f>'Trading Days'!L4919</f>
        <v>8.962490359671893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K4920</f>
        <v>7954.56005859375</v>
      </c>
      <c r="F4920">
        <f>'Trading Days'!L4920</f>
        <v>6.254167004845046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K4921</f>
        <v>8010.60986328125</v>
      </c>
      <c r="F4921">
        <f>'Trading Days'!L4921</f>
        <v>7.046248224243045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K4922</f>
        <v>7929.8701171875</v>
      </c>
      <c r="F4922">
        <f>'Trading Days'!L4922</f>
        <v>-1.00791010262329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K4923</f>
        <v>8016.9501953125</v>
      </c>
      <c r="F4923">
        <f>'Trading Days'!L4923</f>
        <v>1.098127419971973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K4924</f>
        <v>7989.080078125</v>
      </c>
      <c r="F4924">
        <f>'Trading Days'!L4924</f>
        <v>-3.476398943303316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K4925</f>
        <v>7952.47021484375</v>
      </c>
      <c r="F4925">
        <f>'Trading Days'!L4925</f>
        <v>-4.5824879614727587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K4926</f>
        <v>7848.77978515625</v>
      </c>
      <c r="F4926">
        <f>'Trading Days'!L4926</f>
        <v>-1.30387699527569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K4927</f>
        <v>7801.14990234375</v>
      </c>
      <c r="F4927">
        <f>'Trading Days'!L4927</f>
        <v>-6.0684442825850171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K4928</f>
        <v>7692.7998046875</v>
      </c>
      <c r="F4928">
        <f>'Trading Days'!L4928</f>
        <v>-1.388899059915483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K4929</f>
        <v>7415.68994140625</v>
      </c>
      <c r="F4929">
        <f>'Trading Days'!L4929</f>
        <v>-3.6021977734608017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K4930</f>
        <v>7521.31982421875</v>
      </c>
      <c r="F4930">
        <f>'Trading Days'!L4930</f>
        <v>1.424410724384594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K4931</f>
        <v>7551.89990234375</v>
      </c>
      <c r="F4931">
        <f>'Trading Days'!L4931</f>
        <v>4.0657861704713749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K4932</f>
        <v>7724.830078125</v>
      </c>
      <c r="F4932">
        <f>'Trading Days'!L4932</f>
        <v>2.289889670380574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K4933</f>
        <v>7646.27001953125</v>
      </c>
      <c r="F4933">
        <f>'Trading Days'!L4933</f>
        <v>-1.0169810571783899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K4934</f>
        <v>7561.68017578125</v>
      </c>
      <c r="F4934">
        <f>'Trading Days'!L4934</f>
        <v>-1.1062889949469251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K4935</f>
        <v>7728.14990234375</v>
      </c>
      <c r="F4935">
        <f>'Trading Days'!L4935</f>
        <v>2.201491238622788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K4936</f>
        <v>7490.1298828125</v>
      </c>
      <c r="F4936">
        <f>'Trading Days'!L4936</f>
        <v>-3.079909454901553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K4937</f>
        <v>7484.89013671875</v>
      </c>
      <c r="F4937">
        <f>'Trading Days'!L4937</f>
        <v>-6.9955343575200946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K4938</f>
        <v>7604.10986328125</v>
      </c>
      <c r="F4938">
        <f>'Trading Days'!L4938</f>
        <v>1.592805296869248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K4939</f>
        <v>7719.31982421875</v>
      </c>
      <c r="F4939">
        <f>'Trading Days'!L4939</f>
        <v>1.515101215118241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K4940</f>
        <v>7664.47021484375</v>
      </c>
      <c r="F4940">
        <f>'Trading Days'!L4940</f>
        <v>-7.105497715344522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K4941</f>
        <v>7733.22021484375</v>
      </c>
      <c r="F4941">
        <f>'Trading Days'!L4941</f>
        <v>8.9699611418481151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K4942</f>
        <v>7707.43017578125</v>
      </c>
      <c r="F4942">
        <f>'Trading Days'!L4942</f>
        <v>-3.334967626163920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K4943</f>
        <v>7464.990234375</v>
      </c>
      <c r="F4943">
        <f>'Trading Days'!L4943</f>
        <v>-3.1455353584396988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K4944</f>
        <v>7575.02001953125</v>
      </c>
      <c r="F4944">
        <f>'Trading Days'!L4944</f>
        <v>1.473944127208382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K4945</f>
        <v>7566.02978515625</v>
      </c>
      <c r="F4945">
        <f>'Trading Days'!L4945</f>
        <v>-1.1868264838666991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K4946</f>
        <v>7587.89990234375</v>
      </c>
      <c r="F4946">
        <f>'Trading Days'!L4946</f>
        <v>2.8905671545738092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K4947</f>
        <v>7702.31005859375</v>
      </c>
      <c r="F4947">
        <f>'Trading Days'!L4947</f>
        <v>1.507797384288923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K4948</f>
        <v>7691</v>
      </c>
      <c r="F4948">
        <f>'Trading Days'!L4948</f>
        <v>-1.468398247760905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K4949</f>
        <v>7609.509765625</v>
      </c>
      <c r="F4949">
        <f>'Trading Days'!L4949</f>
        <v>-1.059553170914052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K4950</f>
        <v>7719.25</v>
      </c>
      <c r="F4950">
        <f>'Trading Days'!L4950</f>
        <v>1.442145916820259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K4951</f>
        <v>7862.5400390625</v>
      </c>
      <c r="F4951">
        <f>'Trading Days'!L4951</f>
        <v>1.8562689258995398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K4952</f>
        <v>7852.5400390625</v>
      </c>
      <c r="F4952">
        <f>'Trading Days'!L4952</f>
        <v>-1.271853618591168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K4953</f>
        <v>7832.39990234375</v>
      </c>
      <c r="F4953">
        <f>'Trading Days'!L4953</f>
        <v>-2.564792617237631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K4954</f>
        <v>7814.740234375</v>
      </c>
      <c r="F4954">
        <f>'Trading Days'!L4954</f>
        <v>-2.2546943706827078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K4955</f>
        <v>7887.580078125</v>
      </c>
      <c r="F4955">
        <f>'Trading Days'!L4955</f>
        <v>9.3208272527851577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K4956</f>
        <v>7917.33984375</v>
      </c>
      <c r="F4956">
        <f>'Trading Days'!L4956</f>
        <v>3.77299061692371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K4957</f>
        <v>7892.9501953125</v>
      </c>
      <c r="F4957">
        <f>'Trading Days'!L4957</f>
        <v>-3.08053575049616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K4958</f>
        <v>7852.41015625</v>
      </c>
      <c r="F4958">
        <f>'Trading Days'!L4958</f>
        <v>-5.136233988474402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K4959</f>
        <v>7888.7900390625</v>
      </c>
      <c r="F4959">
        <f>'Trading Days'!L4959</f>
        <v>4.6329575364252307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K4960</f>
        <v>7888.56005859375</v>
      </c>
      <c r="F4960">
        <f>'Trading Days'!L4960</f>
        <v>-2.9152819077560291E-5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K4961</f>
        <v>7901.7900390625</v>
      </c>
      <c r="F4961">
        <f>'Trading Days'!L4961</f>
        <v>1.677109684211198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K4962</f>
        <v>7823.5498046875</v>
      </c>
      <c r="F4962">
        <f>'Trading Days'!L4962</f>
        <v>-9.9015835637519256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K4963</f>
        <v>7818.60986328125</v>
      </c>
      <c r="F4963">
        <f>'Trading Days'!L4963</f>
        <v>-6.3141943613498341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K4964</f>
        <v>7710.0400390625</v>
      </c>
      <c r="F4964">
        <f>'Trading Days'!L4964</f>
        <v>-1.388607771934358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K4965</f>
        <v>7803.5400390625</v>
      </c>
      <c r="F4965">
        <f>'Trading Days'!L4965</f>
        <v>1.212704467503255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K4966</f>
        <v>7771.990234375</v>
      </c>
      <c r="F4966">
        <f>'Trading Days'!L4966</f>
        <v>-4.043011829191645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K4967</f>
        <v>7681.580078125</v>
      </c>
      <c r="F4967">
        <f>'Trading Days'!L4967</f>
        <v>-1.1632819075109159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K4968</f>
        <v>7749.4501953125</v>
      </c>
      <c r="F4968">
        <f>'Trading Days'!L4968</f>
        <v>8.835437045143335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K4969</f>
        <v>7684.14013671875</v>
      </c>
      <c r="F4969">
        <f>'Trading Days'!L4969</f>
        <v>-8.4277022172818405E-3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K4970</f>
        <v>7550.7900390625</v>
      </c>
      <c r="F4970">
        <f>'Trading Days'!L4970</f>
        <v>-1.73539387990902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K4971</f>
        <v>7638.39013671875</v>
      </c>
      <c r="F4971">
        <f>'Trading Days'!L4971</f>
        <v>1.160144795485872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K4972</f>
        <v>7754.10009765625</v>
      </c>
      <c r="F4972">
        <f>'Trading Days'!L4972</f>
        <v>1.514847485745285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K4973</f>
        <v>7725.1298828125</v>
      </c>
      <c r="F4973">
        <f>'Trading Days'!L4973</f>
        <v>-3.73611566511844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K4974</f>
        <v>7604.27001953125</v>
      </c>
      <c r="F4974">
        <f>'Trading Days'!L4974</f>
        <v>-1.564502670047640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K4975</f>
        <v>7690.52978515625</v>
      </c>
      <c r="F4975">
        <f>'Trading Days'!L4975</f>
        <v>1.134359582227429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K4976</f>
        <v>7740.35986328125</v>
      </c>
      <c r="F4976">
        <f>'Trading Days'!L4976</f>
        <v>6.479407728343877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K4977</f>
        <v>7843.8798828125</v>
      </c>
      <c r="F4977">
        <f>'Trading Days'!L4977</f>
        <v>1.337405771304366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K4978</f>
        <v>7842.330078125</v>
      </c>
      <c r="F4978">
        <f>'Trading Days'!L4978</f>
        <v>-1.9758138965075831E-4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K4979</f>
        <v>7942.85009765625</v>
      </c>
      <c r="F4979">
        <f>'Trading Days'!L4979</f>
        <v>1.2817621616263651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K4980</f>
        <v>7920.2099609375</v>
      </c>
      <c r="F4980">
        <f>'Trading Days'!L4980</f>
        <v>-2.8503794532683808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K4981</f>
        <v>7942.14013671875</v>
      </c>
      <c r="F4981">
        <f>'Trading Days'!L4981</f>
        <v>2.7688881847085511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K4982</f>
        <v>7868.490234375</v>
      </c>
      <c r="F4982">
        <f>'Trading Days'!L4982</f>
        <v>-9.2733068261092733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K4983</f>
        <v>7940.330078125</v>
      </c>
      <c r="F4983">
        <f>'Trading Days'!L4983</f>
        <v>9.130067091670746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K4984</f>
        <v>7874.6201171875</v>
      </c>
      <c r="F4984">
        <f>'Trading Days'!L4984</f>
        <v>-8.2754696959671525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K4985</f>
        <v>7889.47021484375</v>
      </c>
      <c r="F4985">
        <f>'Trading Days'!L4985</f>
        <v>1.8858176566305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K4986</f>
        <v>7966.72021484375</v>
      </c>
      <c r="F4986">
        <f>'Trading Days'!L4986</f>
        <v>9.791531990913204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K4987</f>
        <v>8029.22021484375</v>
      </c>
      <c r="F4987">
        <f>'Trading Days'!L4987</f>
        <v>7.845135553216531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K4988</f>
        <v>8110.669921875</v>
      </c>
      <c r="F4988">
        <f>'Trading Days'!L4988</f>
        <v>1.01441615563953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K4989</f>
        <v>8047.509765625</v>
      </c>
      <c r="F4989">
        <f>'Trading Days'!L4989</f>
        <v>-7.787292154456060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K4990</f>
        <v>8083.10986328125</v>
      </c>
      <c r="F4990">
        <f>'Trading Days'!L4990</f>
        <v>4.423740845685753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K4991</f>
        <v>8083.830078125</v>
      </c>
      <c r="F4991">
        <f>'Trading Days'!L4991</f>
        <v>8.9101206828923196E-5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K4992</f>
        <v>8161.169921875</v>
      </c>
      <c r="F4992">
        <f>'Trading Days'!L4992</f>
        <v>9.5672277871454714E-3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K4993</f>
        <v>8210.66015625</v>
      </c>
      <c r="F4993">
        <f>'Trading Days'!L4993</f>
        <v>6.0641102744776187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K4994</f>
        <v>8210.1796875</v>
      </c>
      <c r="F4994">
        <f>'Trading Days'!L4994</f>
        <v>-5.8517675906255562E-5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K4995</f>
        <v>8196.0302734375</v>
      </c>
      <c r="F4995">
        <f>'Trading Days'!L4995</f>
        <v>-1.723398829387657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K4996</f>
        <v>8219.650390625</v>
      </c>
      <c r="F4996">
        <f>'Trading Days'!L4996</f>
        <v>2.88189725995158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K4997</f>
        <v>8255.8896484375</v>
      </c>
      <c r="F4997">
        <f>'Trading Days'!L4997</f>
        <v>4.40885634915000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K4998</f>
        <v>8241.91015625</v>
      </c>
      <c r="F4998">
        <f>'Trading Days'!L4998</f>
        <v>-1.693275077888855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K4999</f>
        <v>8263.7900390625</v>
      </c>
      <c r="F4999">
        <f>'Trading Days'!L4999</f>
        <v>2.6547101821909891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K5000</f>
        <v>8259.8095703125</v>
      </c>
      <c r="F5000">
        <f>'Trading Days'!L5000</f>
        <v>-4.816759297107119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K5001</f>
        <v>8257.830078125</v>
      </c>
      <c r="F5001">
        <f>'Trading Days'!L5001</f>
        <v>-2.396534896657032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K5002</f>
        <v>8315.51953125</v>
      </c>
      <c r="F5002">
        <f>'Trading Days'!L5002</f>
        <v>6.986030540616194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K5003</f>
        <v>8328.48046875</v>
      </c>
      <c r="F5003">
        <f>'Trading Days'!L5003</f>
        <v>1.55864434582730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K5004</f>
        <v>8338.740234375</v>
      </c>
      <c r="F5004">
        <f>'Trading Days'!L5004</f>
        <v>1.2318892580100991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K5005</f>
        <v>8283.75</v>
      </c>
      <c r="F5005">
        <f>'Trading Days'!L5005</f>
        <v>-6.5945493958802226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K5006</f>
        <v>8265.6201171875</v>
      </c>
      <c r="F5006">
        <f>'Trading Days'!L5006</f>
        <v>-2.188608156028393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K5007</f>
        <v>8272.0498046875</v>
      </c>
      <c r="F5007">
        <f>'Trading Days'!L5007</f>
        <v>7.7788325725625107E-4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K5008</f>
        <v>8371.9296875</v>
      </c>
      <c r="F5008">
        <f>'Trading Days'!L5008</f>
        <v>1.207438121998505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K5009</f>
        <v>8385.75</v>
      </c>
      <c r="F5009">
        <f>'Trading Days'!L5009</f>
        <v>1.650791754813196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K5010</f>
        <v>8444.7099609375</v>
      </c>
      <c r="F5010">
        <f>'Trading Days'!L5010</f>
        <v>7.030970508004719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K5011</f>
        <v>8403.6796875</v>
      </c>
      <c r="F5011">
        <f>'Trading Days'!L5011</f>
        <v>-4.8586953995214399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K5012</f>
        <v>8309.259765625</v>
      </c>
      <c r="F5012">
        <f>'Trading Days'!L5012</f>
        <v>-1.123554506907787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K5013</f>
        <v>8254.740234375</v>
      </c>
      <c r="F5013">
        <f>'Trading Days'!L5013</f>
        <v>-6.5612982128137043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K5014</f>
        <v>8296.5302734375</v>
      </c>
      <c r="F5014">
        <f>'Trading Days'!L5014</f>
        <v>5.0625504711190317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K5015</f>
        <v>8308.400390625</v>
      </c>
      <c r="F5015">
        <f>'Trading Days'!L5015</f>
        <v>1.43073270346572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K5016</f>
        <v>8397.3701171875</v>
      </c>
      <c r="F5016">
        <f>'Trading Days'!L5016</f>
        <v>1.070840623700464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K5017</f>
        <v>8362.740234375</v>
      </c>
      <c r="F5017">
        <f>'Trading Days'!L5017</f>
        <v>-4.123896211460365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K5018</f>
        <v>8354.2900390625</v>
      </c>
      <c r="F5018">
        <f>'Trading Days'!L5018</f>
        <v>-1.010457705928224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K5019</f>
        <v>8402.6103515625</v>
      </c>
      <c r="F5019">
        <f>'Trading Days'!L5019</f>
        <v>5.7838921409318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K5020</f>
        <v>8466.8896484375</v>
      </c>
      <c r="F5020">
        <f>'Trading Days'!L5020</f>
        <v>7.6499199874295884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K5021</f>
        <v>8487.7099609375</v>
      </c>
      <c r="F5021">
        <f>'Trading Days'!L5021</f>
        <v>2.459027265560465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K5022</f>
        <v>8570.330078125</v>
      </c>
      <c r="F5022">
        <f>'Trading Days'!L5022</f>
        <v>9.734088177816735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K5023</f>
        <v>8575.7001953125</v>
      </c>
      <c r="F5023">
        <f>'Trading Days'!L5023</f>
        <v>6.265939746248339E-4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K5024</f>
        <v>8580.6201171875</v>
      </c>
      <c r="F5024">
        <f>'Trading Days'!L5024</f>
        <v>5.7370497603081994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K5025</f>
        <v>8641.2900390625</v>
      </c>
      <c r="F5025">
        <f>'Trading Days'!L5025</f>
        <v>7.0705754416833244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K5026</f>
        <v>8678.490234375</v>
      </c>
      <c r="F5026">
        <f>'Trading Days'!L5026</f>
        <v>4.3049353909356816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K5027</f>
        <v>8696.009765625</v>
      </c>
      <c r="F5027">
        <f>'Trading Days'!L5027</f>
        <v>2.018730306408090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K5028</f>
        <v>8699.509765625</v>
      </c>
      <c r="F5028">
        <f>'Trading Days'!L5028</f>
        <v>4.0248344865423391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K5029</f>
        <v>8778.3095703125</v>
      </c>
      <c r="F5029">
        <f>'Trading Days'!L5029</f>
        <v>9.0579592195949576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K5030</f>
        <v>8770.98046875</v>
      </c>
      <c r="F5030">
        <f>'Trading Days'!L5030</f>
        <v>-8.3491035532468061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K5031</f>
        <v>8709.73046875</v>
      </c>
      <c r="F5031">
        <f>'Trading Days'!L5031</f>
        <v>-6.9832557737674614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K5032</f>
        <v>8733.0703125</v>
      </c>
      <c r="F5032">
        <f>'Trading Days'!L5032</f>
        <v>2.679743516029731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K5033</f>
        <v>8872.2197265625</v>
      </c>
      <c r="F5033">
        <f>'Trading Days'!L5033</f>
        <v>1.5933618885826339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K5034</f>
        <v>8793.900390625</v>
      </c>
      <c r="F5034">
        <f>'Trading Days'!L5034</f>
        <v>-8.827479295065221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K5035</f>
        <v>8848.51953125</v>
      </c>
      <c r="F5035">
        <f>'Trading Days'!L5035</f>
        <v>6.2110256198977254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K5036</f>
        <v>8846.4501953125</v>
      </c>
      <c r="F5036">
        <f>'Trading Days'!L5036</f>
        <v>-2.3386239135170239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K5037</f>
        <v>8912.3701171875</v>
      </c>
      <c r="F5037">
        <f>'Trading Days'!L5037</f>
        <v>7.4515676253881216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K5038</f>
        <v>8989.6298828125</v>
      </c>
      <c r="F5038">
        <f>'Trading Days'!L5038</f>
        <v>8.6688237370220467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K5039</f>
        <v>8966.6396484375</v>
      </c>
      <c r="F5039">
        <f>'Trading Days'!L5039</f>
        <v>-2.5574172323774569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K5040</f>
        <v>9070.650390625</v>
      </c>
      <c r="F5040">
        <f>'Trading Days'!L5040</f>
        <v>1.159974597681357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K5041</f>
        <v>9033.419921875</v>
      </c>
      <c r="F5041">
        <f>'Trading Days'!L5041</f>
        <v>-4.1044982605084046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K5042</f>
        <v>9035.669921875</v>
      </c>
      <c r="F5042">
        <f>'Trading Days'!L5042</f>
        <v>2.490751032786509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K5043</f>
        <v>9125</v>
      </c>
      <c r="F5043">
        <f>'Trading Days'!L5043</f>
        <v>9.8863812973883913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K5044</f>
        <v>9173.73046875</v>
      </c>
      <c r="F5044">
        <f>'Trading Days'!L5044</f>
        <v>5.340325342465757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K5045</f>
        <v>9166.6298828125</v>
      </c>
      <c r="F5045">
        <f>'Trading Days'!L5045</f>
        <v>-7.7401292328005411E-4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K5046</f>
        <v>9188.580078125</v>
      </c>
      <c r="F5046">
        <f>'Trading Days'!L5046</f>
        <v>2.3945763702815088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K5047</f>
        <v>9216.98046875</v>
      </c>
      <c r="F5047">
        <f>'Trading Days'!L5047</f>
        <v>3.0908356224279569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K5048</f>
        <v>9141.4697265625</v>
      </c>
      <c r="F5048">
        <f>'Trading Days'!L5048</f>
        <v>-8.192568319257853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K5049</f>
        <v>8952.1796875</v>
      </c>
      <c r="F5049">
        <f>'Trading Days'!L5049</f>
        <v>-2.0706740242488308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K5050</f>
        <v>9090.9296875</v>
      </c>
      <c r="F5050">
        <f>'Trading Days'!L5050</f>
        <v>1.54990186572927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K5051</f>
        <v>9101.6103515625</v>
      </c>
      <c r="F5051">
        <f>'Trading Days'!L5051</f>
        <v>1.17487038505936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K5052</f>
        <v>9136.08984375</v>
      </c>
      <c r="F5052">
        <f>'Trading Days'!L5052</f>
        <v>3.7882848040819979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K5053</f>
        <v>8991.509765625</v>
      </c>
      <c r="F5053">
        <f>'Trading Days'!L5053</f>
        <v>-1.582515940601303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K5054</f>
        <v>9126.23046875</v>
      </c>
      <c r="F5054">
        <f>'Trading Days'!L5054</f>
        <v>1.498310146312075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K5055</f>
        <v>9334.0595703125</v>
      </c>
      <c r="F5055">
        <f>'Trading Days'!L5055</f>
        <v>2.277272114419504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K5056</f>
        <v>9367.48046875</v>
      </c>
      <c r="F5056">
        <f>'Trading Days'!L5056</f>
        <v>3.5805319417283599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K5057</f>
        <v>9445.919921875</v>
      </c>
      <c r="F5057">
        <f>'Trading Days'!L5057</f>
        <v>8.3735913180362775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K5058</f>
        <v>9401.099609375</v>
      </c>
      <c r="F5058">
        <f>'Trading Days'!L5058</f>
        <v>-4.7449388593909791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K5059</f>
        <v>9516.83984375</v>
      </c>
      <c r="F5059">
        <f>'Trading Days'!L5059</f>
        <v>1.23113507125891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K5060</f>
        <v>9517.8603515625</v>
      </c>
      <c r="F5060">
        <f>'Trading Days'!L5060</f>
        <v>1.072317942989454E-4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K5061</f>
        <v>9613.2001953125</v>
      </c>
      <c r="F5061">
        <f>'Trading Days'!L5061</f>
        <v>1.0016940806906179E-2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K5062</f>
        <v>9595.7001953125</v>
      </c>
      <c r="F5062">
        <f>'Trading Days'!L5062</f>
        <v>-1.8204135609839469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K5063</f>
        <v>9623.580078125</v>
      </c>
      <c r="F5063">
        <f>'Trading Days'!L5063</f>
        <v>2.905455802602042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K5064</f>
        <v>9629.7998046875</v>
      </c>
      <c r="F5064">
        <f>'Trading Days'!L5064</f>
        <v>6.4630070223437031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K5065</f>
        <v>9718.73046875</v>
      </c>
      <c r="F5065">
        <f>'Trading Days'!L5065</f>
        <v>9.2349442217076749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K5066</f>
        <v>9627.830078125</v>
      </c>
      <c r="F5066">
        <f>'Trading Days'!L5066</f>
        <v>-9.353113651755729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K5067</f>
        <v>9446.6904296875</v>
      </c>
      <c r="F5067">
        <f>'Trading Days'!L5067</f>
        <v>-1.881417172588661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K5068</f>
        <v>9079.6298828125</v>
      </c>
      <c r="F5068">
        <f>'Trading Days'!L5068</f>
        <v>-3.8855994023204388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K5069</f>
        <v>8834.8701171875</v>
      </c>
      <c r="F5069">
        <f>'Trading Days'!L5069</f>
        <v>-2.695702014113199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K5070</f>
        <v>8873.759765625</v>
      </c>
      <c r="F5070">
        <f>'Trading Days'!L5070</f>
        <v>4.4018358981694483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K5071</f>
        <v>8436.669921875</v>
      </c>
      <c r="F5071">
        <f>'Trading Days'!L5071</f>
        <v>-4.92564431869330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K5072</f>
        <v>8461.830078125</v>
      </c>
      <c r="F5072">
        <f>'Trading Days'!L5072</f>
        <v>2.9822378358981272E-3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K5073</f>
        <v>8877.98046875</v>
      </c>
      <c r="F5073">
        <f>'Trading Days'!L5073</f>
        <v>4.9179714882340519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K5074</f>
        <v>8594.490234375</v>
      </c>
      <c r="F5074">
        <f>'Trading Days'!L5074</f>
        <v>-3.193183803150612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K5075</f>
        <v>8949.2802734375</v>
      </c>
      <c r="F5075">
        <f>'Trading Days'!L5075</f>
        <v>4.128110328678503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K5076</f>
        <v>8671.66015625</v>
      </c>
      <c r="F5076">
        <f>'Trading Days'!L5076</f>
        <v>-3.102150214375432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K5077</f>
        <v>8530.33984375</v>
      </c>
      <c r="F5077">
        <f>'Trading Days'!L5077</f>
        <v>-1.629680014594958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K5078</f>
        <v>7948.02978515625</v>
      </c>
      <c r="F5078">
        <f>'Trading Days'!L5078</f>
        <v>-6.8263406764549561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K5079</f>
        <v>8372.26953125</v>
      </c>
      <c r="F5079">
        <f>'Trading Days'!L5079</f>
        <v>5.337671820078738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K5080</f>
        <v>8006.1201171875</v>
      </c>
      <c r="F5080">
        <f>'Trading Days'!L5080</f>
        <v>-4.37335913154521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K5081</f>
        <v>7263.64990234375</v>
      </c>
      <c r="F5081">
        <f>'Trading Days'!L5081</f>
        <v>-9.2737831056246445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K5082</f>
        <v>7995.259765625</v>
      </c>
      <c r="F5082">
        <f>'Trading Days'!L5082</f>
        <v>0.10072207128886861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K5083</f>
        <v>7020.3798828125</v>
      </c>
      <c r="F5083">
        <f>'Trading Days'!L5083</f>
        <v>-0.121932233772306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K5084</f>
        <v>7473.9501953125</v>
      </c>
      <c r="F5084">
        <f>'Trading Days'!L5084</f>
        <v>6.4607659424591013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K5085</f>
        <v>7175.18017578125</v>
      </c>
      <c r="F5085">
        <f>'Trading Days'!L5085</f>
        <v>-3.9974847533588383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K5086</f>
        <v>7288.52001953125</v>
      </c>
      <c r="F5086">
        <f>'Trading Days'!L5086</f>
        <v>1.579609723705078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K5087</f>
        <v>6994.2900390625</v>
      </c>
      <c r="F5087">
        <f>'Trading Days'!L5087</f>
        <v>-4.036896100721321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K5088</f>
        <v>7006.919921875</v>
      </c>
      <c r="F5088">
        <f>'Trading Days'!L5088</f>
        <v>1.80574193262828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K5089</f>
        <v>7553.830078125</v>
      </c>
      <c r="F5089">
        <f>'Trading Days'!L5089</f>
        <v>7.8052862362903985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K5090</f>
        <v>7469.6201171875</v>
      </c>
      <c r="F5090">
        <f>'Trading Days'!L5090</f>
        <v>-1.11479818934982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K5091</f>
        <v>7897.1298828125</v>
      </c>
      <c r="F5091">
        <f>'Trading Days'!L5091</f>
        <v>5.723313353530601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K5092</f>
        <v>7588.3701171875</v>
      </c>
      <c r="F5092">
        <f>'Trading Days'!L5092</f>
        <v>-3.909771907094906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K5093</f>
        <v>7889.009765625</v>
      </c>
      <c r="F5093">
        <f>'Trading Days'!L5093</f>
        <v>3.961847455971567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K5094</f>
        <v>7813.5</v>
      </c>
      <c r="F5094">
        <f>'Trading Days'!L5094</f>
        <v>-9.5715137727450106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K5095</f>
        <v>7486.2900390625</v>
      </c>
      <c r="F5095">
        <f>'Trading Days'!L5095</f>
        <v>-4.187751467812116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K5096</f>
        <v>7635.66015625</v>
      </c>
      <c r="F5096">
        <f>'Trading Days'!L5096</f>
        <v>1.9952488670370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K5097</f>
        <v>7528.10986328125</v>
      </c>
      <c r="F5097">
        <f>'Trading Days'!L5097</f>
        <v>-1.4085264504696051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K5098</f>
        <v>8081.66015625</v>
      </c>
      <c r="F5098">
        <f>'Trading Days'!L5098</f>
        <v>7.3531112460077264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K5099</f>
        <v>8049.31005859375</v>
      </c>
      <c r="F5099">
        <f>'Trading Days'!L5099</f>
        <v>-4.0029025015648756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K5100</f>
        <v>8229.5400390625</v>
      </c>
      <c r="F5100">
        <f>'Trading Days'!L5100</f>
        <v>2.239073649254308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K5101</f>
        <v>8238.5302734375</v>
      </c>
      <c r="F5101">
        <f>'Trading Days'!L5101</f>
        <v>1.0924346114518091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K5102</f>
        <v>8332.740234375</v>
      </c>
      <c r="F5102">
        <f>'Trading Days'!L5102</f>
        <v>1.14352873401764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K5103</f>
        <v>8692.16015625</v>
      </c>
      <c r="F5103">
        <f>'Trading Days'!L5103</f>
        <v>4.3133460514260147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K5104</f>
        <v>8591.9599609375</v>
      </c>
      <c r="F5104">
        <f>'Trading Days'!L5104</f>
        <v>-1.152765175874636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K5105</f>
        <v>8757.830078125</v>
      </c>
      <c r="F5105">
        <f>'Trading Days'!L5105</f>
        <v>1.930527120023973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K5106</f>
        <v>8832.41015625</v>
      </c>
      <c r="F5106">
        <f>'Trading Days'!L5106</f>
        <v>8.5158169843102538E-3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K5107</f>
        <v>8726.509765625</v>
      </c>
      <c r="F5107">
        <f>'Trading Days'!L5107</f>
        <v>-1.198997654678235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K5108</f>
        <v>8403</v>
      </c>
      <c r="F5108">
        <f>'Trading Days'!L5108</f>
        <v>-3.707206825108388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K5109</f>
        <v>8664.6396484375</v>
      </c>
      <c r="F5109">
        <f>'Trading Days'!L5109</f>
        <v>3.113645703171497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K5110</f>
        <v>8641.5</v>
      </c>
      <c r="F5110">
        <f>'Trading Days'!L5110</f>
        <v>-2.6705840492365911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K5111</f>
        <v>8786.599609375</v>
      </c>
      <c r="F5111">
        <f>'Trading Days'!L5111</f>
        <v>1.679102116241404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K5112</f>
        <v>8837.66015625</v>
      </c>
      <c r="F5112">
        <f>'Trading Days'!L5112</f>
        <v>5.8111839784438244E-3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K5113</f>
        <v>8677.599609375</v>
      </c>
      <c r="F5113">
        <f>'Trading Days'!L5113</f>
        <v>-1.811119052386334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K5114</f>
        <v>8982.759765625</v>
      </c>
      <c r="F5114">
        <f>'Trading Days'!L5114</f>
        <v>3.516642504688904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K5115</f>
        <v>9000.509765625</v>
      </c>
      <c r="F5115">
        <f>'Trading Days'!L5115</f>
        <v>1.9760074256829352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K5116</f>
        <v>8718.1796875</v>
      </c>
      <c r="F5116">
        <f>'Trading Days'!L5116</f>
        <v>-3.1368231964291948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K5117</f>
        <v>8834.1103515625</v>
      </c>
      <c r="F5117">
        <f>'Trading Days'!L5117</f>
        <v>1.329757681282029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K5118</f>
        <v>8930.6201171875</v>
      </c>
      <c r="F5118">
        <f>'Trading Days'!L5118</f>
        <v>1.0924672862834489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K5119</f>
        <v>8984.8603515625</v>
      </c>
      <c r="F5119">
        <f>'Trading Days'!L5119</f>
        <v>6.073512663539615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K5120</f>
        <v>9101.8798828125</v>
      </c>
      <c r="F5120">
        <f>'Trading Days'!L5120</f>
        <v>1.302407902529623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K5121</f>
        <v>9220.349609375</v>
      </c>
      <c r="F5121">
        <f>'Trading Days'!L5121</f>
        <v>1.301596242620295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K5122</f>
        <v>9298.919921875</v>
      </c>
      <c r="F5122">
        <f>'Trading Days'!L5122</f>
        <v>8.5214027481248511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K5123</f>
        <v>9112.4501953125</v>
      </c>
      <c r="F5123">
        <f>'Trading Days'!L5123</f>
        <v>-2.005283711755001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K5124</f>
        <v>9000.080078125</v>
      </c>
      <c r="F5124">
        <f>'Trading Days'!L5124</f>
        <v>-1.233149315266535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K5125</f>
        <v>9094.419921875</v>
      </c>
      <c r="F5125">
        <f>'Trading Days'!L5125</f>
        <v>1.048211159579537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K5126</f>
        <v>9152.6396484375</v>
      </c>
      <c r="F5126">
        <f>'Trading Days'!L5126</f>
        <v>6.4016976412606397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K5127</f>
        <v>9331.9296875</v>
      </c>
      <c r="F5127">
        <f>'Trading Days'!L5127</f>
        <v>1.9588888664824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K5128</f>
        <v>9298.5400390625</v>
      </c>
      <c r="F5128">
        <f>'Trading Days'!L5128</f>
        <v>-3.578000430310202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K5129</f>
        <v>9485.01953125</v>
      </c>
      <c r="F5129">
        <f>'Trading Days'!L5129</f>
        <v>2.005470658878838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K5130</f>
        <v>9377.990234375</v>
      </c>
      <c r="F5130">
        <f>'Trading Days'!L5130</f>
        <v>-1.1284035475348619E-2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K5131</f>
        <v>9413.990234375</v>
      </c>
      <c r="F5131">
        <f>'Trading Days'!L5131</f>
        <v>3.8387755905355809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K5132</f>
        <v>9389.98046875</v>
      </c>
      <c r="F5132">
        <f>'Trading Days'!L5132</f>
        <v>-2.550434515783627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K5133</f>
        <v>9442.0498046875</v>
      </c>
      <c r="F5133">
        <f>'Trading Days'!L5133</f>
        <v>5.5452017297359379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K5134</f>
        <v>9416.7099609375</v>
      </c>
      <c r="F5134">
        <f>'Trading Days'!L5134</f>
        <v>-2.6837227375585688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K5135</f>
        <v>9555.5302734375</v>
      </c>
      <c r="F5135">
        <f>'Trading Days'!L5135</f>
        <v>1.474191231075994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K5136</f>
        <v>9598.8896484375</v>
      </c>
      <c r="F5136">
        <f>'Trading Days'!L5136</f>
        <v>4.5376210172793918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K5137</f>
        <v>9657.3095703125</v>
      </c>
      <c r="F5137">
        <f>'Trading Days'!L5137</f>
        <v>6.0861124582789472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K5138</f>
        <v>9704.6904296875</v>
      </c>
      <c r="F5138">
        <f>'Trading Days'!L5138</f>
        <v>4.9062173092859762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K5139</f>
        <v>9629.66015625</v>
      </c>
      <c r="F5139">
        <f>'Trading Days'!L5139</f>
        <v>-7.731341249997636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K5140</f>
        <v>9824.3896484375</v>
      </c>
      <c r="F5140">
        <f>'Trading Days'!L5140</f>
        <v>2.02218446993804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K5141</f>
        <v>9901.51953125</v>
      </c>
      <c r="F5141">
        <f>'Trading Days'!L5141</f>
        <v>7.8508574652031982E-3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K5142</f>
        <v>9967.169921875</v>
      </c>
      <c r="F5142">
        <f>'Trading Days'!L5142</f>
        <v>6.6303349115055532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K5143</f>
        <v>10094.259765625</v>
      </c>
      <c r="F5143">
        <f>'Trading Days'!L5143</f>
        <v>1.2750845500393741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K5144</f>
        <v>9588.48046875</v>
      </c>
      <c r="F5144">
        <f>'Trading Days'!L5144</f>
        <v>-5.0105635144974348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K5145</f>
        <v>9663.7802734375</v>
      </c>
      <c r="F5145">
        <f>'Trading Days'!L5145</f>
        <v>7.8531530551593232E-3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K5146</f>
        <v>9776.8896484375</v>
      </c>
      <c r="F5146">
        <f>'Trading Days'!L5146</f>
        <v>1.17044646918245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K5147</f>
        <v>9949.3701171875</v>
      </c>
      <c r="F5147">
        <f>'Trading Days'!L5147</f>
        <v>1.7641650356313932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K5148</f>
        <v>9982.48046875</v>
      </c>
      <c r="F5148">
        <f>'Trading Days'!L5148</f>
        <v>3.3278841949302418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K5149</f>
        <v>10012.0498046875</v>
      </c>
      <c r="F5149">
        <f>'Trading Days'!L5149</f>
        <v>2.9621230945622301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K5150</f>
        <v>10008.6396484375</v>
      </c>
      <c r="F5150">
        <f>'Trading Days'!L5150</f>
        <v>-3.406052023835481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K5151</f>
        <v>10130.330078125</v>
      </c>
      <c r="F5151">
        <f>'Trading Days'!L5151</f>
        <v>1.215853841900461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K5152</f>
        <v>10209.8203125</v>
      </c>
      <c r="F5152">
        <f>'Trading Days'!L5152</f>
        <v>7.8467565974624787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K5153</f>
        <v>10002.7001953125</v>
      </c>
      <c r="F5153">
        <f>'Trading Days'!L5153</f>
        <v>-2.0286362624219789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K5154</f>
        <v>10101.830078125</v>
      </c>
      <c r="F5154">
        <f>'Trading Days'!L5154</f>
        <v>9.9103123033672524E-3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K5155</f>
        <v>9849.3603515625</v>
      </c>
      <c r="F5155">
        <f>'Trading Days'!L5155</f>
        <v>-2.499247409726390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K5156</f>
        <v>9961.16015625</v>
      </c>
      <c r="F5156">
        <f>'Trading Days'!L5156</f>
        <v>1.1350971098317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K5157</f>
        <v>10156.849609375</v>
      </c>
      <c r="F5157">
        <f>'Trading Days'!L5157</f>
        <v>1.9645247145456009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K5158</f>
        <v>10279.25</v>
      </c>
      <c r="F5158">
        <f>'Trading Days'!L5158</f>
        <v>1.2051019295591599E-2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K5159</f>
        <v>10341.8896484375</v>
      </c>
      <c r="F5159">
        <f>'Trading Days'!L5159</f>
        <v>6.0937956015760797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K5160</f>
        <v>10604.0595703125</v>
      </c>
      <c r="F5160">
        <f>'Trading Days'!L5160</f>
        <v>2.535029194733385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K5161</f>
        <v>10524.009765625</v>
      </c>
      <c r="F5161">
        <f>'Trading Days'!L5161</f>
        <v>-7.5489772720260806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K5162</f>
        <v>10666.7001953125</v>
      </c>
      <c r="F5162">
        <f>'Trading Days'!L5162</f>
        <v>1.355856112501685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K5163</f>
        <v>10754.58984375</v>
      </c>
      <c r="F5163">
        <f>'Trading Days'!L5163</f>
        <v>8.2396286413040087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K5164</f>
        <v>10836.330078125</v>
      </c>
      <c r="F5164">
        <f>'Trading Days'!L5164</f>
        <v>7.6004976073078554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K5165</f>
        <v>10602.2099609375</v>
      </c>
      <c r="F5165">
        <f>'Trading Days'!L5165</f>
        <v>-2.160511127841258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K5166</f>
        <v>10689.51953125</v>
      </c>
      <c r="F5166">
        <f>'Trading Days'!L5166</f>
        <v>8.2350350195083966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K5167</f>
        <v>10701.6796875</v>
      </c>
      <c r="F5167">
        <f>'Trading Days'!L5167</f>
        <v>1.13757743876608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K5168</f>
        <v>10626.4599609375</v>
      </c>
      <c r="F5168">
        <f>'Trading Days'!L5168</f>
        <v>-7.0287776086551679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K5169</f>
        <v>10645.2197265625</v>
      </c>
      <c r="F5169">
        <f>'Trading Days'!L5169</f>
        <v>1.765382422176387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K5170</f>
        <v>10952.080078125</v>
      </c>
      <c r="F5170">
        <f>'Trading Days'!L5170</f>
        <v>2.8826117209850292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K5171</f>
        <v>10833.0703125</v>
      </c>
      <c r="F5171">
        <f>'Trading Days'!L5171</f>
        <v>-1.0866407547795659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K5172</f>
        <v>10870.75</v>
      </c>
      <c r="F5172">
        <f>'Trading Days'!L5172</f>
        <v>3.478209446912127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K5173</f>
        <v>10580.58984375</v>
      </c>
      <c r="F5173">
        <f>'Trading Days'!L5173</f>
        <v>-2.669182496607868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K5174</f>
        <v>10483.1298828125</v>
      </c>
      <c r="F5174">
        <f>'Trading Days'!L5174</f>
        <v>-9.211203002549961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K5175</f>
        <v>10674.3798828125</v>
      </c>
      <c r="F5175">
        <f>'Trading Days'!L5175</f>
        <v>1.8243597297555428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K5176</f>
        <v>10532.5</v>
      </c>
      <c r="F5176">
        <f>'Trading Days'!L5176</f>
        <v>-1.329162765145264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K5177</f>
        <v>10662.98046875</v>
      </c>
      <c r="F5177">
        <f>'Trading Days'!L5177</f>
        <v>1.238836636601004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K5178</f>
        <v>10715.509765625</v>
      </c>
      <c r="F5178">
        <f>'Trading Days'!L5178</f>
        <v>4.926324026284011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K5179</f>
        <v>10905.8798828125</v>
      </c>
      <c r="F5179">
        <f>'Trading Days'!L5179</f>
        <v>1.776584794856895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K5180</f>
        <v>11055.080078125</v>
      </c>
      <c r="F5180">
        <f>'Trading Days'!L5180</f>
        <v>1.368071140666394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K5181</f>
        <v>11096.5400390625</v>
      </c>
      <c r="F5181">
        <f>'Trading Days'!L5181</f>
        <v>3.7503085137788879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K5182</f>
        <v>11125.4404296875</v>
      </c>
      <c r="F5182">
        <f>'Trading Days'!L5182</f>
        <v>2.604450623641563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K5183</f>
        <v>11267.080078125</v>
      </c>
      <c r="F5183">
        <f>'Trading Days'!L5183</f>
        <v>1.273114977628609E-2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K5184</f>
        <v>11139.3896484375</v>
      </c>
      <c r="F5184">
        <f>'Trading Days'!L5184</f>
        <v>-1.133305424316733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K5185</f>
        <v>11085.169921875</v>
      </c>
      <c r="F5185">
        <f>'Trading Days'!L5185</f>
        <v>-4.8673875565620186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K5186</f>
        <v>10876.080078125</v>
      </c>
      <c r="F5186">
        <f>'Trading Days'!L5186</f>
        <v>-1.8862123469789219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K5187</f>
        <v>11157.7197265625</v>
      </c>
      <c r="F5187">
        <f>'Trading Days'!L5187</f>
        <v>2.589532684702832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K5188</f>
        <v>11178.3701171875</v>
      </c>
      <c r="F5188">
        <f>'Trading Days'!L5188</f>
        <v>1.850771585151012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K5189</f>
        <v>11164.4501953125</v>
      </c>
      <c r="F5189">
        <f>'Trading Days'!L5189</f>
        <v>-1.245255053202942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K5190</f>
        <v>11288.5703125</v>
      </c>
      <c r="F5190">
        <f>'Trading Days'!L5190</f>
        <v>1.11174410755678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K5191</f>
        <v>11399.0302734375</v>
      </c>
      <c r="F5191">
        <f>'Trading Days'!L5191</f>
        <v>9.7851151987942142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K5192</f>
        <v>11318.6396484375</v>
      </c>
      <c r="F5192">
        <f>'Trading Days'!L5192</f>
        <v>-7.052409114776114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K5193</f>
        <v>11477.0498046875</v>
      </c>
      <c r="F5193">
        <f>'Trading Days'!L5193</f>
        <v>1.39955119316717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K5194</f>
        <v>11555.16015625</v>
      </c>
      <c r="F5194">
        <f>'Trading Days'!L5194</f>
        <v>6.8057865820707608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K5195</f>
        <v>11626.169921875</v>
      </c>
      <c r="F5195">
        <f>'Trading Days'!L5195</f>
        <v>6.1452861461719346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K5196</f>
        <v>11721.8095703125</v>
      </c>
      <c r="F5196">
        <f>'Trading Days'!L5196</f>
        <v>8.226238656425577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K5197</f>
        <v>11971.9404296875</v>
      </c>
      <c r="F5197">
        <f>'Trading Days'!L5197</f>
        <v>2.1338928761349241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K5198</f>
        <v>11926.16015625</v>
      </c>
      <c r="F5198">
        <f>'Trading Days'!L5198</f>
        <v>-3.8239643528442668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K5199</f>
        <v>11995.849609375</v>
      </c>
      <c r="F5199">
        <f>'Trading Days'!L5199</f>
        <v>5.843410805487003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K5200</f>
        <v>12110.7001953125</v>
      </c>
      <c r="F5200">
        <f>'Trading Days'!L5200</f>
        <v>9.5741935483870666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K5201</f>
        <v>12292.8603515625</v>
      </c>
      <c r="F5201">
        <f>'Trading Days'!L5201</f>
        <v>1.504125717854898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K5202</f>
        <v>12420.5400390625</v>
      </c>
      <c r="F5202">
        <f>'Trading Days'!L5202</f>
        <v>1.038649133305825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K5203</f>
        <v>11771.3701171875</v>
      </c>
      <c r="F5203">
        <f>'Trading Days'!L5203</f>
        <v>-5.2265837059690352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K5204</f>
        <v>11622.1298828125</v>
      </c>
      <c r="F5204">
        <f>'Trading Days'!L5204</f>
        <v>-1.26782382075552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K5205</f>
        <v>11068.259765625</v>
      </c>
      <c r="F5205">
        <f>'Trading Days'!L5205</f>
        <v>-4.7656507264352332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K5206</f>
        <v>11395.849609375</v>
      </c>
      <c r="F5206">
        <f>'Trading Days'!L5206</f>
        <v>2.959723124383150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K5207</f>
        <v>11154.1201171875</v>
      </c>
      <c r="F5207">
        <f>'Trading Days'!L5207</f>
        <v>-2.121206408240395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K5208</f>
        <v>11087.400390625</v>
      </c>
      <c r="F5208">
        <f>'Trading Days'!L5208</f>
        <v>-5.981621666391268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K5209</f>
        <v>11277.759765625</v>
      </c>
      <c r="F5209">
        <f>'Trading Days'!L5209</f>
        <v>1.7168981753464822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K5210</f>
        <v>11438.8701171875</v>
      </c>
      <c r="F5210">
        <f>'Trading Days'!L5210</f>
        <v>1.428566975274381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K5211</f>
        <v>11247.599609375</v>
      </c>
      <c r="F5211">
        <f>'Trading Days'!L5211</f>
        <v>-1.672110145958439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K5212</f>
        <v>11080.9501953125</v>
      </c>
      <c r="F5212">
        <f>'Trading Days'!L5212</f>
        <v>-1.4816442605549041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K5213</f>
        <v>10936.98046875</v>
      </c>
      <c r="F5213">
        <f>'Trading Days'!L5213</f>
        <v>-1.2992543421357691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K5214</f>
        <v>10980.2197265625</v>
      </c>
      <c r="F5214">
        <f>'Trading Days'!L5214</f>
        <v>3.9534913622683021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K5215</f>
        <v>11186.3701171875</v>
      </c>
      <c r="F5215">
        <f>'Trading Days'!L5215</f>
        <v>1.8774705402870628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K5216</f>
        <v>10833.330078125</v>
      </c>
      <c r="F5216">
        <f>'Trading Days'!L5216</f>
        <v>-3.15598389257714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K5217</f>
        <v>10896.4697265625</v>
      </c>
      <c r="F5217">
        <f>'Trading Days'!L5217</f>
        <v>5.8282769916697674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K5218</f>
        <v>11151.1298828125</v>
      </c>
      <c r="F5218">
        <f>'Trading Days'!L5218</f>
        <v>2.337088641004636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K5219</f>
        <v>11364.4501953125</v>
      </c>
      <c r="F5219">
        <f>'Trading Days'!L5219</f>
        <v>1.91299280648498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K5220</f>
        <v>11322.9501953125</v>
      </c>
      <c r="F5220">
        <f>'Trading Days'!L5220</f>
        <v>-3.651738472761123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K5221</f>
        <v>11418.0595703125</v>
      </c>
      <c r="F5221">
        <f>'Trading Days'!L5221</f>
        <v>8.3996991384254205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K5222</f>
        <v>11583.2001953125</v>
      </c>
      <c r="F5222">
        <f>'Trading Days'!L5222</f>
        <v>1.446310767456271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K5223</f>
        <v>11255.6904296875</v>
      </c>
      <c r="F5223">
        <f>'Trading Days'!L5223</f>
        <v>-2.82745493561905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K5224</f>
        <v>11509.0595703125</v>
      </c>
      <c r="F5224">
        <f>'Trading Days'!L5224</f>
        <v>2.251031531186443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K5225</f>
        <v>11291.26953125</v>
      </c>
      <c r="F5225">
        <f>'Trading Days'!L5225</f>
        <v>-1.8923356659330089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K5226</f>
        <v>11503.1904296875</v>
      </c>
      <c r="F5226">
        <f>'Trading Days'!L5226</f>
        <v>1.87685625474605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K5227</f>
        <v>11550.9404296875</v>
      </c>
      <c r="F5227">
        <f>'Trading Days'!L5227</f>
        <v>4.1510223004539437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K5228</f>
        <v>11725.849609375</v>
      </c>
      <c r="F5228">
        <f>'Trading Days'!L5228</f>
        <v>1.5142418987631469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K5229</f>
        <v>12088.1103515625</v>
      </c>
      <c r="F5229">
        <f>'Trading Days'!L5229</f>
        <v>3.0894199930542099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K5230</f>
        <v>12083.169921875</v>
      </c>
      <c r="F5230">
        <f>'Trading Days'!L5230</f>
        <v>-4.0870157070183039E-4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K5231</f>
        <v>11985.3603515625</v>
      </c>
      <c r="F5231">
        <f>'Trading Days'!L5231</f>
        <v>-8.0946945995875597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K5232</f>
        <v>11898.5703125</v>
      </c>
      <c r="F5232">
        <f>'Trading Days'!L5232</f>
        <v>-7.2413374747789527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K5233</f>
        <v>11852.169921875</v>
      </c>
      <c r="F5233">
        <f>'Trading Days'!L5233</f>
        <v>-3.8996610018141591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K5234</f>
        <v>11634.349609375</v>
      </c>
      <c r="F5234">
        <f>'Trading Days'!L5234</f>
        <v>-1.83780956513270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K5235</f>
        <v>11677.83984375</v>
      </c>
      <c r="F5235">
        <f>'Trading Days'!L5235</f>
        <v>3.7380890067078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K5236</f>
        <v>11665.3701171875</v>
      </c>
      <c r="F5236">
        <f>'Trading Days'!L5236</f>
        <v>-1.067811061749913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K5237</f>
        <v>11662.91015625</v>
      </c>
      <c r="F5237">
        <f>'Trading Days'!L5237</f>
        <v>-2.1087723002255479E-4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K5238</f>
        <v>11692.5703125</v>
      </c>
      <c r="F5238">
        <f>'Trading Days'!L5238</f>
        <v>2.54311795706541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K5239</f>
        <v>11504.51953125</v>
      </c>
      <c r="F5239">
        <f>'Trading Days'!L5239</f>
        <v>-1.6082929263975702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K5240</f>
        <v>11598.9501953125</v>
      </c>
      <c r="F5240">
        <f>'Trading Days'!L5240</f>
        <v>8.208136272531474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K5241</f>
        <v>11142.759765625</v>
      </c>
      <c r="F5241">
        <f>'Trading Days'!L5241</f>
        <v>-3.93303205898634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K5242</f>
        <v>11350.740234375</v>
      </c>
      <c r="F5242">
        <f>'Trading Days'!L5242</f>
        <v>1.866507697595820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K5243</f>
        <v>11052.9501953125</v>
      </c>
      <c r="F5243">
        <f>'Trading Days'!L5243</f>
        <v>-2.6235296810040779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K5244</f>
        <v>11084.759765625</v>
      </c>
      <c r="F5244">
        <f>'Trading Days'!L5244</f>
        <v>2.8779257800319868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K5245</f>
        <v>11279.91015625</v>
      </c>
      <c r="F5245">
        <f>'Trading Days'!L5245</f>
        <v>1.7605288229175949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K5246</f>
        <v>11777.01953125</v>
      </c>
      <c r="F5246">
        <f>'Trading Days'!L5246</f>
        <v>4.4070331067713298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K5247</f>
        <v>12078.0703125</v>
      </c>
      <c r="F5247">
        <f>'Trading Days'!L5247</f>
        <v>2.5562561092063341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K5248</f>
        <v>12091.349609375</v>
      </c>
      <c r="F5248">
        <f>'Trading Days'!L5248</f>
        <v>1.0994551721774659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K5249</f>
        <v>11830.3896484375</v>
      </c>
      <c r="F5249">
        <f>'Trading Days'!L5249</f>
        <v>-2.158236833505878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K5250</f>
        <v>11624.2900390625</v>
      </c>
      <c r="F5250">
        <f>'Trading Days'!L5250</f>
        <v>-1.742120213278186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K5251</f>
        <v>11892.9296875</v>
      </c>
      <c r="F5251">
        <f>'Trading Days'!L5251</f>
        <v>2.3110198346286689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K5252</f>
        <v>11827.1396484375</v>
      </c>
      <c r="F5252">
        <f>'Trading Days'!L5252</f>
        <v>-5.5318614329022964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K5253</f>
        <v>11937.83984375</v>
      </c>
      <c r="F5253">
        <f>'Trading Days'!L5253</f>
        <v>9.3598451191978516E-3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K5254</f>
        <v>12013.3798828125</v>
      </c>
      <c r="F5254">
        <f>'Trading Days'!L5254</f>
        <v>6.327781244447550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K5255</f>
        <v>11977.490234375</v>
      </c>
      <c r="F5255">
        <f>'Trading Days'!L5255</f>
        <v>-2.9874730332009052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K5256</f>
        <v>11894.7099609375</v>
      </c>
      <c r="F5256">
        <f>'Trading Days'!L5256</f>
        <v>-6.911320470120108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K5257</f>
        <v>11985.4296875</v>
      </c>
      <c r="F5257">
        <f>'Trading Days'!L5257</f>
        <v>7.6268969029447131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K5258</f>
        <v>11906.4404296875</v>
      </c>
      <c r="F5258">
        <f>'Trading Days'!L5258</f>
        <v>-6.590440215496040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K5259</f>
        <v>11905.9404296875</v>
      </c>
      <c r="F5259">
        <f>'Trading Days'!L5259</f>
        <v>-4.1994078998852657E-5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K5260</f>
        <v>12079.8095703125</v>
      </c>
      <c r="F5260">
        <f>'Trading Days'!L5260</f>
        <v>1.460356211689562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K5261</f>
        <v>12152.2197265625</v>
      </c>
      <c r="F5261">
        <f>'Trading Days'!L5261</f>
        <v>5.9943127272432672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K5262</f>
        <v>12258.2099609375</v>
      </c>
      <c r="F5262">
        <f>'Trading Days'!L5262</f>
        <v>8.7218826485933043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K5263</f>
        <v>12268.3203125</v>
      </c>
      <c r="F5263">
        <f>'Trading Days'!L5263</f>
        <v>8.2478205176106378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K5264</f>
        <v>12455.330078125</v>
      </c>
      <c r="F5264">
        <f>'Trading Days'!L5264</f>
        <v>1.52433064071908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K5265</f>
        <v>12456.41015625</v>
      </c>
      <c r="F5265">
        <f>'Trading Days'!L5265</f>
        <v>8.6716138249620656E-5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K5266</f>
        <v>12467.1298828125</v>
      </c>
      <c r="F5266">
        <f>'Trading Days'!L5266</f>
        <v>8.6057912577008899E-4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K5267</f>
        <v>12528.48046875</v>
      </c>
      <c r="F5267">
        <f>'Trading Days'!L5267</f>
        <v>4.9209871489410686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K5268</f>
        <v>12596.4697265625</v>
      </c>
      <c r="F5268">
        <f>'Trading Days'!L5268</f>
        <v>5.426776054932246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K5269</f>
        <v>12635.7197265625</v>
      </c>
      <c r="F5269">
        <f>'Trading Days'!L5269</f>
        <v>3.1159523939658929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K5270</f>
        <v>12364.6396484375</v>
      </c>
      <c r="F5270">
        <f>'Trading Days'!L5270</f>
        <v>-2.145347348557769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K5271</f>
        <v>12401.740234375</v>
      </c>
      <c r="F5271">
        <f>'Trading Days'!L5271</f>
        <v>3.0005391982603768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K5272</f>
        <v>12375.41015625</v>
      </c>
      <c r="F5272">
        <f>'Trading Days'!L5272</f>
        <v>-2.12309543881739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K5273</f>
        <v>12462.2099609375</v>
      </c>
      <c r="F5273">
        <f>'Trading Days'!L5273</f>
        <v>7.013893163263285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K5274</f>
        <v>12595.919921875</v>
      </c>
      <c r="F5274">
        <f>'Trading Days'!L5274</f>
        <v>1.0729233527328569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K5275</f>
        <v>12668.16015625</v>
      </c>
      <c r="F5275">
        <f>'Trading Days'!L5275</f>
        <v>5.7352090854072557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K5276</f>
        <v>12752.0595703125</v>
      </c>
      <c r="F5276">
        <f>'Trading Days'!L5276</f>
        <v>6.6228570706148293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K5277</f>
        <v>12738.1796875</v>
      </c>
      <c r="F5277">
        <f>'Trading Days'!L5277</f>
        <v>-1.0884424383347251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K5278</f>
        <v>12690.259765625</v>
      </c>
      <c r="F5278">
        <f>'Trading Days'!L5278</f>
        <v>-3.761912851804383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K5279</f>
        <v>12717.5595703125</v>
      </c>
      <c r="F5279">
        <f>'Trading Days'!L5279</f>
        <v>2.151240809226795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K5280</f>
        <v>12653.1396484375</v>
      </c>
      <c r="F5280">
        <f>'Trading Days'!L5280</f>
        <v>-5.0654311087624526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K5281</f>
        <v>12711.009765625</v>
      </c>
      <c r="F5281">
        <f>'Trading Days'!L5281</f>
        <v>4.5735776886526303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K5282</f>
        <v>12838.8603515625</v>
      </c>
      <c r="F5282">
        <f>'Trading Days'!L5282</f>
        <v>1.005825566142304E-2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K5283</f>
        <v>12843.490234375</v>
      </c>
      <c r="F5283">
        <f>'Trading Days'!L5283</f>
        <v>3.6061478088567078E-4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K5284</f>
        <v>12845.3603515625</v>
      </c>
      <c r="F5284">
        <f>'Trading Days'!L5284</f>
        <v>1.4560817607778281E-4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K5285</f>
        <v>12888.2802734375</v>
      </c>
      <c r="F5285">
        <f>'Trading Days'!L5285</f>
        <v>3.341278150268411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K5286</f>
        <v>12694.66015625</v>
      </c>
      <c r="F5286">
        <f>'Trading Days'!L5286</f>
        <v>-1.5022959858077219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K5287</f>
        <v>12802.3798828125</v>
      </c>
      <c r="F5287">
        <f>'Trading Days'!L5287</f>
        <v>8.48543602086637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K5288</f>
        <v>12623.349609375</v>
      </c>
      <c r="F5288">
        <f>'Trading Days'!L5288</f>
        <v>-1.3984140064290161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K5289</f>
        <v>12939.5703125</v>
      </c>
      <c r="F5289">
        <f>'Trading Days'!L5289</f>
        <v>2.5050459102404329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K5290</f>
        <v>13105.2001953125</v>
      </c>
      <c r="F5290">
        <f>'Trading Days'!L5290</f>
        <v>1.2800261431594521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K5291</f>
        <v>12902.490234375</v>
      </c>
      <c r="F5291">
        <f>'Trading Days'!L5291</f>
        <v>-1.546790265821395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K5292</f>
        <v>12892.08984375</v>
      </c>
      <c r="F5292">
        <f>'Trading Days'!L5292</f>
        <v>-8.0607622529260681E-4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K5293</f>
        <v>12973.6298828125</v>
      </c>
      <c r="F5293">
        <f>'Trading Days'!L5293</f>
        <v>6.324811574442312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K5294</f>
        <v>12898.6904296875</v>
      </c>
      <c r="F5294">
        <f>'Trading Days'!L5294</f>
        <v>-5.7762903521920714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K5295</f>
        <v>12803.9296875</v>
      </c>
      <c r="F5295">
        <f>'Trading Days'!L5295</f>
        <v>-7.3465397672773944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K5296</f>
        <v>12996.5400390625</v>
      </c>
      <c r="F5296">
        <f>'Trading Days'!L5296</f>
        <v>1.5043065391911579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K5297</f>
        <v>13296.4501953125</v>
      </c>
      <c r="F5297">
        <f>'Trading Days'!L5297</f>
        <v>2.307615375696814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K5298</f>
        <v>13404.990234375</v>
      </c>
      <c r="F5298">
        <f>'Trading Days'!L5298</f>
        <v>8.1630839410631317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K5299</f>
        <v>13366.400390625</v>
      </c>
      <c r="F5299">
        <f>'Trading Days'!L5299</f>
        <v>-2.878767017005512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K5300</f>
        <v>13483.2900390625</v>
      </c>
      <c r="F5300">
        <f>'Trading Days'!L5300</f>
        <v>8.7450356881038083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K5301</f>
        <v>13490.1904296875</v>
      </c>
      <c r="F5301">
        <f>'Trading Days'!L5301</f>
        <v>5.117735066892947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K5302</f>
        <v>13112.650390625</v>
      </c>
      <c r="F5302">
        <f>'Trading Days'!L5302</f>
        <v>-2.7986264614297651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K5303</f>
        <v>13201.5302734375</v>
      </c>
      <c r="F5303">
        <f>'Trading Days'!L5303</f>
        <v>6.7781783365508108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K5304</f>
        <v>12925.3798828125</v>
      </c>
      <c r="F5304">
        <f>'Trading Days'!L5304</f>
        <v>-2.09180591117255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K5305</f>
        <v>13248.900390625</v>
      </c>
      <c r="F5305">
        <f>'Trading Days'!L5305</f>
        <v>2.50298645568398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K5306</f>
        <v>13456.1201171875</v>
      </c>
      <c r="F5306">
        <f>'Trading Days'!L5306</f>
        <v>1.5640522643609819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K5307</f>
        <v>13402.3701171875</v>
      </c>
      <c r="F5307">
        <f>'Trading Days'!L5307</f>
        <v>-3.994464937284947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K5308</f>
        <v>13560.8896484375</v>
      </c>
      <c r="F5308">
        <f>'Trading Days'!L5308</f>
        <v>1.182772374318408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K5309</f>
        <v>13603.9599609375</v>
      </c>
      <c r="F5309">
        <f>'Trading Days'!L5309</f>
        <v>3.176068356618655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K5310</f>
        <v>13695.01953125</v>
      </c>
      <c r="F5310">
        <f>'Trading Days'!L5310</f>
        <v>6.6936076388028898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K5311</f>
        <v>13687.080078125</v>
      </c>
      <c r="F5311">
        <f>'Trading Days'!L5311</f>
        <v>-5.7973288076618168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K5312</f>
        <v>13655.26953125</v>
      </c>
      <c r="F5312">
        <f>'Trading Days'!L5312</f>
        <v>-2.324129521667717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K5313</f>
        <v>13734.349609375</v>
      </c>
      <c r="F5313">
        <f>'Trading Days'!L5313</f>
        <v>5.7911766548457422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K5314</f>
        <v>13807.7001953125</v>
      </c>
      <c r="F5314">
        <f>'Trading Days'!L5314</f>
        <v>5.3406668698334769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K5315</f>
        <v>13773.76953125</v>
      </c>
      <c r="F5315">
        <f>'Trading Days'!L5315</f>
        <v>-2.4573725951856358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K5316</f>
        <v>13699.7099609375</v>
      </c>
      <c r="F5316">
        <f>'Trading Days'!L5316</f>
        <v>-5.3768556345068497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K5317</f>
        <v>13637.509765625</v>
      </c>
      <c r="F5317">
        <f>'Trading Days'!L5317</f>
        <v>-4.5402563623502257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K5318</f>
        <v>13580.7802734375</v>
      </c>
      <c r="F5318">
        <f>'Trading Days'!L5318</f>
        <v>-4.1598131302896801E-3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K5319</f>
        <v>13223.740234375</v>
      </c>
      <c r="F5319">
        <f>'Trading Days'!L5319</f>
        <v>-2.62900976139662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K5320</f>
        <v>13194.7099609375</v>
      </c>
      <c r="F5320">
        <f>'Trading Days'!L5320</f>
        <v>-2.1953148597123611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K5321</f>
        <v>13302.1904296875</v>
      </c>
      <c r="F5321">
        <f>'Trading Days'!L5321</f>
        <v>8.1457242385920559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K5322</f>
        <v>12828.3095703125</v>
      </c>
      <c r="F5322">
        <f>'Trading Days'!L5322</f>
        <v>-3.5624272700036208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K5323</f>
        <v>12909.4404296875</v>
      </c>
      <c r="F5323">
        <f>'Trading Days'!L5323</f>
        <v>6.3243608934067108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K5324</f>
        <v>13282.9501953125</v>
      </c>
      <c r="F5324">
        <f>'Trading Days'!L5324</f>
        <v>2.893307170511039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K5325</f>
        <v>13059.9501953125</v>
      </c>
      <c r="F5325">
        <f>'Trading Days'!L5325</f>
        <v>-1.67884390682046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K5326</f>
        <v>12683.330078125</v>
      </c>
      <c r="F5326">
        <f>'Trading Days'!L5326</f>
        <v>-2.883779122853602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K5327</f>
        <v>12464</v>
      </c>
      <c r="F5327">
        <f>'Trading Days'!L5327</f>
        <v>-1.729278326543592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K5328</f>
        <v>12668.509765625</v>
      </c>
      <c r="F5328">
        <f>'Trading Days'!L5328</f>
        <v>1.6408036394817142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K5329</f>
        <v>12299.080078125</v>
      </c>
      <c r="F5329">
        <f>'Trading Days'!L5329</f>
        <v>-2.9161258453809461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K5330</f>
        <v>12794.490234375</v>
      </c>
      <c r="F5330">
        <f>'Trading Days'!L5330</f>
        <v>4.0280261052298538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K5331</f>
        <v>12752.0703125</v>
      </c>
      <c r="F5331">
        <f>'Trading Days'!L5331</f>
        <v>-3.3154835478345079E-3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K5332</f>
        <v>13052.900390625</v>
      </c>
      <c r="F5332">
        <f>'Trading Days'!L5332</f>
        <v>2.3590685336020819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K5333</f>
        <v>12937.2900390625</v>
      </c>
      <c r="F5333">
        <f>'Trading Days'!L5333</f>
        <v>-8.8570622698947998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K5334</f>
        <v>13082.5400390625</v>
      </c>
      <c r="F5334">
        <f>'Trading Days'!L5334</f>
        <v>1.122723534538039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K5335</f>
        <v>13152.2802734375</v>
      </c>
      <c r="F5335">
        <f>'Trading Days'!L5335</f>
        <v>5.3307870005951941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K5336</f>
        <v>13202.3798828125</v>
      </c>
      <c r="F5336">
        <f>'Trading Days'!L5336</f>
        <v>3.8091956933263842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K5337</f>
        <v>12789.1396484375</v>
      </c>
      <c r="F5337">
        <f>'Trading Days'!L5337</f>
        <v>-3.1300435076328632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K5338</f>
        <v>12866.990234375</v>
      </c>
      <c r="F5338">
        <f>'Trading Days'!L5338</f>
        <v>6.087241837805069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K5339</f>
        <v>13086.509765625</v>
      </c>
      <c r="F5339">
        <f>'Trading Days'!L5339</f>
        <v>1.706067442746173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K5340</f>
        <v>13017.7900390625</v>
      </c>
      <c r="F5340">
        <f>'Trading Days'!L5340</f>
        <v>-5.251188268930895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K5341</f>
        <v>12798.8798828125</v>
      </c>
      <c r="F5341">
        <f>'Trading Days'!L5341</f>
        <v>-1.681623037344404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K5342</f>
        <v>12780.509765625</v>
      </c>
      <c r="F5342">
        <f>'Trading Days'!L5342</f>
        <v>-1.4352910063769599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K5343</f>
        <v>12979.1201171875</v>
      </c>
      <c r="F5343">
        <f>'Trading Days'!L5343</f>
        <v>1.554009622501051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K5344</f>
        <v>12965.740234375</v>
      </c>
      <c r="F5344">
        <f>'Trading Days'!L5344</f>
        <v>-1.03087749336583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K5345</f>
        <v>12896.5302734375</v>
      </c>
      <c r="F5345">
        <f>'Trading Days'!L5345</f>
        <v>-5.3379105000120894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K5346</f>
        <v>13091.4404296875</v>
      </c>
      <c r="F5346">
        <f>'Trading Days'!L5346</f>
        <v>1.5113379499557929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K5347</f>
        <v>13329.51953125</v>
      </c>
      <c r="F5347">
        <f>'Trading Days'!L5347</f>
        <v>1.818585990145194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K5348</f>
        <v>13598.16015625</v>
      </c>
      <c r="F5348">
        <f>'Trading Days'!L5348</f>
        <v>2.0153811573642599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K5349</f>
        <v>13578.4599609375</v>
      </c>
      <c r="F5349">
        <f>'Trading Days'!L5349</f>
        <v>-1.44873976230119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K5350</f>
        <v>13616.7001953125</v>
      </c>
      <c r="F5350">
        <f>'Trading Days'!L5350</f>
        <v>2.816242378370637E-3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K5351</f>
        <v>13758.509765625</v>
      </c>
      <c r="F5351">
        <f>'Trading Days'!L5351</f>
        <v>1.0414385884864871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K5352</f>
        <v>13845.0595703125</v>
      </c>
      <c r="F5352">
        <f>'Trading Days'!L5352</f>
        <v>6.2906380241660731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K5353</f>
        <v>13819.349609375</v>
      </c>
      <c r="F5353">
        <f>'Trading Days'!L5353</f>
        <v>-1.856977270984772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K5354</f>
        <v>13986.490234375</v>
      </c>
      <c r="F5354">
        <f>'Trading Days'!L5354</f>
        <v>1.20946809889384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K5355</f>
        <v>13803.91015625</v>
      </c>
      <c r="F5355">
        <f>'Trading Days'!L5355</f>
        <v>-1.3054031073232889E-2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K5356</f>
        <v>14026.1904296875</v>
      </c>
      <c r="F5356">
        <f>'Trading Days'!L5356</f>
        <v>1.610270357612098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K5357</f>
        <v>14041.91015625</v>
      </c>
      <c r="F5357">
        <f>'Trading Days'!L5357</f>
        <v>1.1207409910269921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K5358</f>
        <v>13907.669921875</v>
      </c>
      <c r="F5358">
        <f>'Trading Days'!L5358</f>
        <v>-9.5599696110610921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K5359</f>
        <v>13809.2998046875</v>
      </c>
      <c r="F5359">
        <f>'Trading Days'!L5359</f>
        <v>-7.0730839702182191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K5360</f>
        <v>13935.150390625</v>
      </c>
      <c r="F5360">
        <f>'Trading Days'!L5360</f>
        <v>9.1134661219232083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K5361</f>
        <v>13762.3603515625</v>
      </c>
      <c r="F5361">
        <f>'Trading Days'!L5361</f>
        <v>-1.2399581936248461E-2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K5362</f>
        <v>13941.4404296875</v>
      </c>
      <c r="F5362">
        <f>'Trading Days'!L5362</f>
        <v>1.301230846674262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K5363</f>
        <v>14026.16015625</v>
      </c>
      <c r="F5363">
        <f>'Trading Days'!L5363</f>
        <v>6.0768273543738696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K5364</f>
        <v>13960.2802734375</v>
      </c>
      <c r="F5364">
        <f>'Trading Days'!L5364</f>
        <v>-4.696929314837783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K5365</f>
        <v>13901.6201171875</v>
      </c>
      <c r="F5365">
        <f>'Trading Days'!L5365</f>
        <v>-4.2019325615986203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K5366</f>
        <v>13970.2001953125</v>
      </c>
      <c r="F5366">
        <f>'Trading Days'!L5366</f>
        <v>4.9332435749851467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K5367</f>
        <v>13860.759765625</v>
      </c>
      <c r="F5367">
        <f>'Trading Days'!L5367</f>
        <v>-7.833848345582095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K5368</f>
        <v>13799.7197265625</v>
      </c>
      <c r="F5368">
        <f>'Trading Days'!L5368</f>
        <v>-4.4038018185612593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K5369</f>
        <v>13544.669921875</v>
      </c>
      <c r="F5369">
        <f>'Trading Days'!L5369</f>
        <v>-1.8482245273182318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K5370</f>
        <v>13503.3701171875</v>
      </c>
      <c r="F5370">
        <f>'Trading Days'!L5370</f>
        <v>-3.049155492582333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K5371</f>
        <v>13613.73046875</v>
      </c>
      <c r="F5371">
        <f>'Trading Days'!L5371</f>
        <v>8.172800612347153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K5372</f>
        <v>13719.6298828125</v>
      </c>
      <c r="F5372">
        <f>'Trading Days'!L5372</f>
        <v>7.778868129172167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K5373</f>
        <v>13359.080078125</v>
      </c>
      <c r="F5373">
        <f>'Trading Days'!L5373</f>
        <v>-2.6279849220946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K5374</f>
        <v>13351.26953125</v>
      </c>
      <c r="F5374">
        <f>'Trading Days'!L5374</f>
        <v>-5.8466202981966031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K5375</f>
        <v>13001.6298828125</v>
      </c>
      <c r="F5375">
        <f>'Trading Days'!L5375</f>
        <v>-2.61877454888564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K5376</f>
        <v>13109.150390625</v>
      </c>
      <c r="F5376">
        <f>'Trading Days'!L5376</f>
        <v>8.2697714657018473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K5377</f>
        <v>13393.1201171875</v>
      </c>
      <c r="F5377">
        <f>'Trading Days'!L5377</f>
        <v>2.1661947426095729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K5378</f>
        <v>13312.91015625</v>
      </c>
      <c r="F5378">
        <f>'Trading Days'!L5378</f>
        <v>-5.98889282226078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K5379</f>
        <v>13217.6796875</v>
      </c>
      <c r="F5379">
        <f>'Trading Days'!L5379</f>
        <v>-7.153242050934483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K5380</f>
        <v>13237.91015625</v>
      </c>
      <c r="F5380">
        <f>'Trading Days'!L5380</f>
        <v>1.5305612806710831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K5381</f>
        <v>13494.08984375</v>
      </c>
      <c r="F5381">
        <f>'Trading Days'!L5381</f>
        <v>1.9351973572584669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K5382</f>
        <v>13411.740234375</v>
      </c>
      <c r="F5382">
        <f>'Trading Days'!L5382</f>
        <v>-6.1026427368231504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K5383</f>
        <v>13641.75</v>
      </c>
      <c r="F5383">
        <f>'Trading Days'!L5383</f>
        <v>1.714988223791214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K5384</f>
        <v>13657.73046875</v>
      </c>
      <c r="F5384">
        <f>'Trading Days'!L5384</f>
        <v>1.171438323528839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K5385</f>
        <v>13702.740234375</v>
      </c>
      <c r="F5385">
        <f>'Trading Days'!L5385</f>
        <v>3.295552341436636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K5386</f>
        <v>13657.849609375</v>
      </c>
      <c r="F5386">
        <f>'Trading Days'!L5386</f>
        <v>-3.2760326936204232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K5387</f>
        <v>13686.509765625</v>
      </c>
      <c r="F5387">
        <f>'Trading Days'!L5387</f>
        <v>2.0984384123199358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K5388</f>
        <v>13654.58984375</v>
      </c>
      <c r="F5388">
        <f>'Trading Days'!L5388</f>
        <v>-2.332217813132309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K5389</f>
        <v>13675.7900390625</v>
      </c>
      <c r="F5389">
        <f>'Trading Days'!L5389</f>
        <v>1.5526057944688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K5390</f>
        <v>13529.6796875</v>
      </c>
      <c r="F5390">
        <f>'Trading Days'!L5390</f>
        <v>-1.068386916917863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K5391</f>
        <v>13770.76953125</v>
      </c>
      <c r="F5391">
        <f>'Trading Days'!L5391</f>
        <v>1.781933122723833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K5392</f>
        <v>13802.8896484375</v>
      </c>
      <c r="F5392">
        <f>'Trading Days'!L5392</f>
        <v>2.33248527721063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K5393</f>
        <v>13810.8603515625</v>
      </c>
      <c r="F5393">
        <f>'Trading Days'!L5393</f>
        <v>5.774662645297024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K5394</f>
        <v>13814.9404296875</v>
      </c>
      <c r="F5394">
        <f>'Trading Days'!L5394</f>
        <v>2.954253407201346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K5395</f>
        <v>13960.349609375</v>
      </c>
      <c r="F5395">
        <f>'Trading Days'!L5395</f>
        <v>1.052550175135214E-2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K5396</f>
        <v>13998.2998046875</v>
      </c>
      <c r="F5396">
        <f>'Trading Days'!L5396</f>
        <v>2.718427286879209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K5397</f>
        <v>14128.2001953125</v>
      </c>
      <c r="F5397">
        <f>'Trading Days'!L5397</f>
        <v>9.2797262837234218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K5398</f>
        <v>14030.41015625</v>
      </c>
      <c r="F5398">
        <f>'Trading Days'!L5398</f>
        <v>-6.9216204265667436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K5399</f>
        <v>13983.009765625</v>
      </c>
      <c r="F5399">
        <f>'Trading Days'!L5399</f>
        <v>-3.3784037741679822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K5400</f>
        <v>14163.8095703125</v>
      </c>
      <c r="F5400">
        <f>'Trading Days'!L5400</f>
        <v>1.292996341402608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K5401</f>
        <v>14049.580078125</v>
      </c>
      <c r="F5401">
        <f>'Trading Days'!L5401</f>
        <v>-8.0648847769688725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K5402</f>
        <v>14137.23046875</v>
      </c>
      <c r="F5402">
        <f>'Trading Days'!L5402</f>
        <v>6.2386484249070673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K5403</f>
        <v>14270.419921875</v>
      </c>
      <c r="F5403">
        <f>'Trading Days'!L5403</f>
        <v>9.42118425666271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K5404</f>
        <v>14274.240234375</v>
      </c>
      <c r="F5404">
        <f>'Trading Days'!L5404</f>
        <v>2.6770848516832762E-4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K5405</f>
        <v>14365.9599609375</v>
      </c>
      <c r="F5405">
        <f>'Trading Days'!L5405</f>
        <v>6.425541749088825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K5406</f>
        <v>14345.1796875</v>
      </c>
      <c r="F5406">
        <f>'Trading Days'!L5406</f>
        <v>-1.4464938990504941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K5407</f>
        <v>14524.98046875</v>
      </c>
      <c r="F5407">
        <f>'Trading Days'!L5407</f>
        <v>1.253388142685119E-2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K5408</f>
        <v>14572.75</v>
      </c>
      <c r="F5408">
        <f>'Trading Days'!L5408</f>
        <v>3.2887845427933549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K5409</f>
        <v>14554.7998046875</v>
      </c>
      <c r="F5409">
        <f>'Trading Days'!L5409</f>
        <v>-1.2317644447684679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K5410</f>
        <v>14560.0498046875</v>
      </c>
      <c r="F5410">
        <f>'Trading Days'!L5410</f>
        <v>3.6070575139812711E-4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K5411</f>
        <v>14727.6298828125</v>
      </c>
      <c r="F5411">
        <f>'Trading Days'!L5411</f>
        <v>1.1509581380075179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K5412</f>
        <v>14786.3603515625</v>
      </c>
      <c r="F5412">
        <f>'Trading Days'!L5412</f>
        <v>3.9877746261494096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K5413</f>
        <v>14810.5400390625</v>
      </c>
      <c r="F5413">
        <f>'Trading Days'!L5413</f>
        <v>1.635269730014820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K5414</f>
        <v>14722.1396484375</v>
      </c>
      <c r="F5414">
        <f>'Trading Days'!L5414</f>
        <v>-5.968748633867870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K5415</f>
        <v>14826.08984375</v>
      </c>
      <c r="F5415">
        <f>'Trading Days'!L5415</f>
        <v>7.0608075860449926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K5416</f>
        <v>14877.8896484375</v>
      </c>
      <c r="F5416">
        <f>'Trading Days'!L5416</f>
        <v>3.49382778827123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K5417</f>
        <v>14874.5400390625</v>
      </c>
      <c r="F5417">
        <f>'Trading Days'!L5417</f>
        <v>-2.251400873477527E-4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K5418</f>
        <v>14900.4404296875</v>
      </c>
      <c r="F5418">
        <f>'Trading Days'!L5418</f>
        <v>1.7412565737819909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K5419</f>
        <v>14794.6904296875</v>
      </c>
      <c r="F5419">
        <f>'Trading Days'!L5419</f>
        <v>-7.0971056526157872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K5420</f>
        <v>14681.3798828125</v>
      </c>
      <c r="F5420">
        <f>'Trading Days'!L5420</f>
        <v>-7.6588656865457239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K5421</f>
        <v>14549.08984375</v>
      </c>
      <c r="F5421">
        <f>'Trading Days'!L5421</f>
        <v>-9.0107360560414129E-3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K5422</f>
        <v>14728.2099609375</v>
      </c>
      <c r="F5422">
        <f>'Trading Days'!L5422</f>
        <v>1.231143110058164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K5423</f>
        <v>14842.6298828125</v>
      </c>
      <c r="F5423">
        <f>'Trading Days'!L5423</f>
        <v>7.768759555877302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K5424</f>
        <v>14940.169921875</v>
      </c>
      <c r="F5424">
        <f>'Trading Days'!L5424</f>
        <v>6.5716143185279297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K5425</f>
        <v>15111.7900390625</v>
      </c>
      <c r="F5425">
        <f>'Trading Days'!L5425</f>
        <v>1.1487159656478729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K5426</f>
        <v>15125.9501953125</v>
      </c>
      <c r="F5426">
        <f>'Trading Days'!L5426</f>
        <v>9.3702706386178392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K5427</f>
        <v>14956.9697265625</v>
      </c>
      <c r="F5427">
        <f>'Trading Days'!L5427</f>
        <v>-1.117156056763735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K5428</f>
        <v>15018.099609375</v>
      </c>
      <c r="F5428">
        <f>'Trading Days'!L5428</f>
        <v>4.0870499793776993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K5429</f>
        <v>15048.3603515625</v>
      </c>
      <c r="F5429">
        <f>'Trading Days'!L5429</f>
        <v>2.0149514901746102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K5430</f>
        <v>14959.900390625</v>
      </c>
      <c r="F5430">
        <f>'Trading Days'!L5430</f>
        <v>-5.8783786984683006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K5431</f>
        <v>14963.6201171875</v>
      </c>
      <c r="F5431">
        <f>'Trading Days'!L5431</f>
        <v>2.4864647927946848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K5432</f>
        <v>15061.419921875</v>
      </c>
      <c r="F5432">
        <f>'Trading Days'!L5432</f>
        <v>6.5358385151175202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K5433</f>
        <v>15083.3896484375</v>
      </c>
      <c r="F5433">
        <f>'Trading Days'!L5433</f>
        <v>1.4586756545171831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K5434</f>
        <v>15181.6396484375</v>
      </c>
      <c r="F5434">
        <f>'Trading Days'!L5434</f>
        <v>6.5137878348304756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K5435</f>
        <v>15109.3603515625</v>
      </c>
      <c r="F5435">
        <f>'Trading Days'!L5435</f>
        <v>-4.7609677576847531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K5436</f>
        <v>15133.1103515625</v>
      </c>
      <c r="F5436">
        <f>'Trading Days'!L5436</f>
        <v>1.5718732922762599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K5437</f>
        <v>15053.580078125</v>
      </c>
      <c r="F5437">
        <f>'Trading Days'!L5437</f>
        <v>-5.2553818474790903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K5438</f>
        <v>15027.759765625</v>
      </c>
      <c r="F5438">
        <f>'Trading Days'!L5438</f>
        <v>-1.715227365583271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K5439</f>
        <v>15088.98046875</v>
      </c>
      <c r="F5439">
        <f>'Trading Days'!L5439</f>
        <v>4.073840950334917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K5440</f>
        <v>15136.6796875</v>
      </c>
      <c r="F5440">
        <f>'Trading Days'!L5440</f>
        <v>3.161195605547284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K5441</f>
        <v>15140.76953125</v>
      </c>
      <c r="F5441">
        <f>'Trading Days'!L5441</f>
        <v>2.7019424566265832E-4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K5442</f>
        <v>15002.830078125</v>
      </c>
      <c r="F5442">
        <f>'Trading Days'!L5442</f>
        <v>-9.1104651477784682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K5443</f>
        <v>14857.919921875</v>
      </c>
      <c r="F5443">
        <f>'Trading Days'!L5443</f>
        <v>-9.658854729101218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K5444</f>
        <v>14933.9404296875</v>
      </c>
      <c r="F5444">
        <f>'Trading Days'!L5444</f>
        <v>5.116497343654158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K5445</f>
        <v>15092.5703125</v>
      </c>
      <c r="F5445">
        <f>'Trading Days'!L5445</f>
        <v>1.062210496682825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K5446</f>
        <v>15312.8203125</v>
      </c>
      <c r="F5446">
        <f>'Trading Days'!L5446</f>
        <v>1.459327307672598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K5447</f>
        <v>15357.6796875</v>
      </c>
      <c r="F5447">
        <f>'Trading Days'!L5447</f>
        <v>2.9295305557384128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K5448</f>
        <v>15368.919921875</v>
      </c>
      <c r="F5448">
        <f>'Trading Days'!L5448</f>
        <v>7.3189665390338554E-4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K5449</f>
        <v>15278.51953125</v>
      </c>
      <c r="F5449">
        <f>'Trading Days'!L5449</f>
        <v>-5.882026263688833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K5450</f>
        <v>15432.9501953125</v>
      </c>
      <c r="F5450">
        <f>'Trading Days'!L5450</f>
        <v>1.010769818022195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K5451</f>
        <v>15605.08984375</v>
      </c>
      <c r="F5451">
        <f>'Trading Days'!L5451</f>
        <v>1.115403382107627E-2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K5452</f>
        <v>15582.509765625</v>
      </c>
      <c r="F5452">
        <f>'Trading Days'!L5452</f>
        <v>-1.446968799993398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K5453</f>
        <v>15611.5703125</v>
      </c>
      <c r="F5453">
        <f>'Trading Days'!L5453</f>
        <v>1.864946488858044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K5454</f>
        <v>15604.25</v>
      </c>
      <c r="F5454">
        <f>'Trading Days'!L5454</f>
        <v>-4.6890302214752649E-4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K5455</f>
        <v>15652.8603515625</v>
      </c>
      <c r="F5455">
        <f>'Trading Days'!L5455</f>
        <v>3.1151994849158982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K5456</f>
        <v>15675.759765625</v>
      </c>
      <c r="F5456">
        <f>'Trading Days'!L5456</f>
        <v>1.4629539616517471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K5457</f>
        <v>15620.849609375</v>
      </c>
      <c r="F5457">
        <f>'Trading Days'!L5457</f>
        <v>-3.502870487362975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K5458</f>
        <v>15561.0498046875</v>
      </c>
      <c r="F5458">
        <f>'Trading Days'!L5458</f>
        <v>-3.828204366784882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K5459</f>
        <v>15440.75</v>
      </c>
      <c r="F5459">
        <f>'Trading Days'!L5459</f>
        <v>-7.730828330827720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K5460</f>
        <v>15434.5</v>
      </c>
      <c r="F5460">
        <f>'Trading Days'!L5460</f>
        <v>-4.0477308420894248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K5461</f>
        <v>15382.900390625</v>
      </c>
      <c r="F5461">
        <f>'Trading Days'!L5461</f>
        <v>-3.343134495772504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K5462</f>
        <v>15503.5302734375</v>
      </c>
      <c r="F5462">
        <f>'Trading Days'!L5462</f>
        <v>7.8418165462488254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K5463</f>
        <v>15515.91015625</v>
      </c>
      <c r="F5463">
        <f>'Trading Days'!L5463</f>
        <v>7.9852024630233664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K5464</f>
        <v>15333.4697265625</v>
      </c>
      <c r="F5464">
        <f>'Trading Days'!L5464</f>
        <v>-1.175828087751662E-2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K5465</f>
        <v>15012.1904296875</v>
      </c>
      <c r="F5465">
        <f>'Trading Days'!L5465</f>
        <v>-2.095281124261394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K5466</f>
        <v>15027.76953125</v>
      </c>
      <c r="F5466">
        <f>'Trading Days'!L5466</f>
        <v>1.03776338539463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K5467</f>
        <v>15176.509765625</v>
      </c>
      <c r="F5467">
        <f>'Trading Days'!L5467</f>
        <v>9.8976920071669472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K5468</f>
        <v>15316.580078125</v>
      </c>
      <c r="F5468">
        <f>'Trading Days'!L5468</f>
        <v>9.2294153704075566E-3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K5469</f>
        <v>15329.6796875</v>
      </c>
      <c r="F5469">
        <f>'Trading Days'!L5469</f>
        <v>8.5525680721043607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K5470</f>
        <v>15204.8203125</v>
      </c>
      <c r="F5470">
        <f>'Trading Days'!L5470</f>
        <v>-8.1449435047107333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K5471</f>
        <v>14770.2998046875</v>
      </c>
      <c r="F5471">
        <f>'Trading Days'!L5471</f>
        <v>-2.85778127516098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K5472</f>
        <v>14752.8896484375</v>
      </c>
      <c r="F5472">
        <f>'Trading Days'!L5472</f>
        <v>-1.178727343399966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K5473</f>
        <v>14689.6201171875</v>
      </c>
      <c r="F5473">
        <f>'Trading Days'!L5473</f>
        <v>-4.2886195692991569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K5474</f>
        <v>14791.8701171875</v>
      </c>
      <c r="F5474">
        <f>'Trading Days'!L5474</f>
        <v>6.9606973621028079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K5475</f>
        <v>14472.1201171875</v>
      </c>
      <c r="F5475">
        <f>'Trading Days'!L5475</f>
        <v>-2.16166040850009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K5476</f>
        <v>14674.150390625</v>
      </c>
      <c r="F5476">
        <f>'Trading Days'!L5476</f>
        <v>1.395996383401776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K5477</f>
        <v>14766.75</v>
      </c>
      <c r="F5477">
        <f>'Trading Days'!L5477</f>
        <v>6.3103898290532978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K5478</f>
        <v>14897.1298828125</v>
      </c>
      <c r="F5478">
        <f>'Trading Days'!L5478</f>
        <v>8.8292876098328144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K5479</f>
        <v>14820.75</v>
      </c>
      <c r="F5479">
        <f>'Trading Days'!L5479</f>
        <v>-5.1271542514120796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K5480</f>
        <v>14713.73046875</v>
      </c>
      <c r="F5480">
        <f>'Trading Days'!L5480</f>
        <v>-7.2209254761060881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K5481</f>
        <v>14662.1103515625</v>
      </c>
      <c r="F5481">
        <f>'Trading Days'!L5481</f>
        <v>-3.508295690011098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K5482</f>
        <v>14774.599609375</v>
      </c>
      <c r="F5482">
        <f>'Trading Days'!L5482</f>
        <v>7.672105523371053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K5483</f>
        <v>15052.419921875</v>
      </c>
      <c r="F5483">
        <f>'Trading Days'!L5483</f>
        <v>1.880391481632525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K5484</f>
        <v>15146.919921875</v>
      </c>
      <c r="F5484">
        <f>'Trading Days'!L5484</f>
        <v>6.2780603046204142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K5485</f>
        <v>15300.8896484375</v>
      </c>
      <c r="F5485">
        <f>'Trading Days'!L5485</f>
        <v>1.0165084872478801E-2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K5486</f>
        <v>15410.7197265625</v>
      </c>
      <c r="F5486">
        <f>'Trading Days'!L5486</f>
        <v>7.1780190987924541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K5487</f>
        <v>15388.7099609375</v>
      </c>
      <c r="F5487">
        <f>'Trading Days'!L5487</f>
        <v>-1.428211401902524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K5488</f>
        <v>15489.58984375</v>
      </c>
      <c r="F5488">
        <f>'Trading Days'!L5488</f>
        <v>6.555447667060621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K5489</f>
        <v>15355.0703125</v>
      </c>
      <c r="F5489">
        <f>'Trading Days'!L5489</f>
        <v>-8.68451215344978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K5490</f>
        <v>15514.1904296875</v>
      </c>
      <c r="F5490">
        <f>'Trading Days'!L5490</f>
        <v>1.0362708470176511E-2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K5491</f>
        <v>15559.490234375</v>
      </c>
      <c r="F5491">
        <f>'Trading Days'!L5491</f>
        <v>2.919894846773019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K5492</f>
        <v>15598.3896484375</v>
      </c>
      <c r="F5492">
        <f>'Trading Days'!L5492</f>
        <v>2.500044248015421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K5493</f>
        <v>15778.16015625</v>
      </c>
      <c r="F5493">
        <f>'Trading Days'!L5493</f>
        <v>1.152494019345829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K5494</f>
        <v>15850.4697265625</v>
      </c>
      <c r="F5494">
        <f>'Trading Days'!L5494</f>
        <v>4.5828898677933161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K5495</f>
        <v>15905.2802734375</v>
      </c>
      <c r="F5495">
        <f>'Trading Days'!L5495</f>
        <v>3.457976187490885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K5496</f>
        <v>15972.490234375</v>
      </c>
      <c r="F5496">
        <f>'Trading Days'!L5496</f>
        <v>4.225638264906406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K5497</f>
        <v>16144.5</v>
      </c>
      <c r="F5497">
        <f>'Trading Days'!L5497</f>
        <v>1.076912636044768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K5498</f>
        <v>16346.240234375</v>
      </c>
      <c r="F5498">
        <f>'Trading Days'!L5498</f>
        <v>1.249591095264635E-2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K5499</f>
        <v>16359.3798828125</v>
      </c>
      <c r="F5499">
        <f>'Trading Days'!L5499</f>
        <v>8.0383306797782161E-4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K5500</f>
        <v>16336.0302734375</v>
      </c>
      <c r="F5500">
        <f>'Trading Days'!L5500</f>
        <v>-1.4272918376039281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K5501</f>
        <v>16219.9404296875</v>
      </c>
      <c r="F5501">
        <f>'Trading Days'!L5501</f>
        <v>-7.1063680592440281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K5502</f>
        <v>15985.5703125</v>
      </c>
      <c r="F5502">
        <f>'Trading Days'!L5502</f>
        <v>-1.444950542225976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K5503</f>
        <v>16032.4697265625</v>
      </c>
      <c r="F5503">
        <f>'Trading Days'!L5503</f>
        <v>2.9338592959569092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K5504</f>
        <v>16199.8896484375</v>
      </c>
      <c r="F5504">
        <f>'Trading Days'!L5504</f>
        <v>1.0442553438764209E-2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K5505</f>
        <v>16189.1201171875</v>
      </c>
      <c r="F5505">
        <f>'Trading Days'!L5505</f>
        <v>-6.6479040806544099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K5506</f>
        <v>16309.76953125</v>
      </c>
      <c r="F5506">
        <f>'Trading Days'!L5506</f>
        <v>7.4524997769589429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K5507</f>
        <v>16308.0703125</v>
      </c>
      <c r="F5507">
        <f>'Trading Days'!L5507</f>
        <v>-1.041841055291481E-4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K5508</f>
        <v>16482.970703125</v>
      </c>
      <c r="F5508">
        <f>'Trading Days'!L5508</f>
        <v>1.0724775358059491E-2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K5509</f>
        <v>16573.33984375</v>
      </c>
      <c r="F5509">
        <f>'Trading Days'!L5509</f>
        <v>5.482576063055689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K5510</f>
        <v>16380.98046875</v>
      </c>
      <c r="F5510">
        <f>'Trading Days'!L5510</f>
        <v>-1.160655467235472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K5511</f>
        <v>16306.7197265625</v>
      </c>
      <c r="F5511">
        <f>'Trading Days'!L5511</f>
        <v>-4.5333514882803794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K5512</f>
        <v>16367.8095703125</v>
      </c>
      <c r="F5512">
        <f>'Trading Days'!L5512</f>
        <v>3.7462987513354751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K5513</f>
        <v>16025.580078125</v>
      </c>
      <c r="F5513">
        <f>'Trading Days'!L5513</f>
        <v>-2.0908692193500781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K5514</f>
        <v>16399.240234375</v>
      </c>
      <c r="F5514">
        <f>'Trading Days'!L5514</f>
        <v>2.331648242549722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K5515</f>
        <v>16135.919921875</v>
      </c>
      <c r="F5515">
        <f>'Trading Days'!L5515</f>
        <v>-1.60568604847952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K5516</f>
        <v>15877.7197265625</v>
      </c>
      <c r="F5516">
        <f>'Trading Days'!L5516</f>
        <v>-1.600157887264086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K5517</f>
        <v>15990.759765625</v>
      </c>
      <c r="F5517">
        <f>'Trading Days'!L5517</f>
        <v>7.119412674440273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K5518</f>
        <v>15712.0400390625</v>
      </c>
      <c r="F5518">
        <f>'Trading Days'!L5518</f>
        <v>-1.743004901878753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K5519</f>
        <v>15846.16015625</v>
      </c>
      <c r="F5519">
        <f>'Trading Days'!L5519</f>
        <v>8.5361364185718713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K5520</f>
        <v>16325.66015625</v>
      </c>
      <c r="F5520">
        <f>'Trading Days'!L5520</f>
        <v>3.0259696688151649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K5521</f>
        <v>16394.33984375</v>
      </c>
      <c r="F5521">
        <f>'Trading Days'!L5521</f>
        <v>4.206855149665012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K5522</f>
        <v>16149.5703125</v>
      </c>
      <c r="F5522">
        <f>'Trading Days'!L5522</f>
        <v>-1.493012427355001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K5523</f>
        <v>16331.98046875</v>
      </c>
      <c r="F5523">
        <f>'Trading Days'!L5523</f>
        <v>1.1295047033468951E-2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K5524</f>
        <v>16082.5498046875</v>
      </c>
      <c r="F5524">
        <f>'Trading Days'!L5524</f>
        <v>-1.527253014658980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K5525</f>
        <v>15914.900390625</v>
      </c>
      <c r="F5525">
        <f>'Trading Days'!L5525</f>
        <v>-1.04243056044282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K5526</f>
        <v>16289.58984375</v>
      </c>
      <c r="F5526">
        <f>'Trading Days'!L5526</f>
        <v>2.35433112321405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K5527</f>
        <v>15863.9404296875</v>
      </c>
      <c r="F5527">
        <f>'Trading Days'!L5527</f>
        <v>-2.61301492637529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K5528</f>
        <v>15801.4599609375</v>
      </c>
      <c r="F5528">
        <f>'Trading Days'!L5528</f>
        <v>-3.938521392394699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K5529</f>
        <v>15627.6396484375</v>
      </c>
      <c r="F5529">
        <f>'Trading Days'!L5529</f>
        <v>-1.100026914789509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K5530</f>
        <v>15986.2802734375</v>
      </c>
      <c r="F5530">
        <f>'Trading Days'!L5530</f>
        <v>2.294912303252761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K5531</f>
        <v>16180.1396484375</v>
      </c>
      <c r="F5531">
        <f>'Trading Days'!L5531</f>
        <v>1.212660929773102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K5532</f>
        <v>16308.2099609375</v>
      </c>
      <c r="F5532">
        <f>'Trading Days'!L5532</f>
        <v>7.9152785626523947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K5533</f>
        <v>16567.5</v>
      </c>
      <c r="F5533">
        <f>'Trading Days'!L5533</f>
        <v>1.589935619443028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K5534</f>
        <v>16488.66015625</v>
      </c>
      <c r="F5534">
        <f>'Trading Days'!L5534</f>
        <v>-4.7587049192696629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K5535</f>
        <v>16491.009765625</v>
      </c>
      <c r="F5535">
        <f>'Trading Days'!L5535</f>
        <v>1.4249850216652149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K5536</f>
        <v>16429.099609375</v>
      </c>
      <c r="F5536">
        <f>'Trading Days'!L5536</f>
        <v>-3.7541761923548518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K5537</f>
        <v>16320.080078125</v>
      </c>
      <c r="F5537">
        <f>'Trading Days'!L5537</f>
        <v>-6.6357581268658983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K5538</f>
        <v>16501.76953125</v>
      </c>
      <c r="F5538">
        <f>'Trading Days'!L5538</f>
        <v>1.113287755055392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K5539</f>
        <v>16279.73046875</v>
      </c>
      <c r="F5539">
        <f>'Trading Days'!L5539</f>
        <v>-1.3455469856097361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K5540</f>
        <v>15771.7802734375</v>
      </c>
      <c r="F5540">
        <f>'Trading Days'!L5540</f>
        <v>-3.1201388517306469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K5541</f>
        <v>15765.3603515625</v>
      </c>
      <c r="F5541">
        <f>'Trading Days'!L5541</f>
        <v>-4.0705118659378758E-4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K5542</f>
        <v>15592.1904296875</v>
      </c>
      <c r="F5542">
        <f>'Trading Days'!L5542</f>
        <v>-1.09842032159980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K5543</f>
        <v>15614.4296875</v>
      </c>
      <c r="F5543">
        <f>'Trading Days'!L5543</f>
        <v>1.42630747827166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K5544</f>
        <v>15844.1201171875</v>
      </c>
      <c r="F5544">
        <f>'Trading Days'!L5544</f>
        <v>1.471013890897188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K5545</f>
        <v>15905.099609375</v>
      </c>
      <c r="F5545">
        <f>'Trading Days'!L5545</f>
        <v>3.848714332918445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K5546</f>
        <v>15495.6201171875</v>
      </c>
      <c r="F5546">
        <f>'Trading Days'!L5546</f>
        <v>-2.574516992940678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K5547</f>
        <v>15611.58984375</v>
      </c>
      <c r="F5547">
        <f>'Trading Days'!L5547</f>
        <v>7.4840326289278281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K5548</f>
        <v>15210.759765625</v>
      </c>
      <c r="F5548">
        <f>'Trading Days'!L5548</f>
        <v>-2.5675160706676529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K5549</f>
        <v>15047.83984375</v>
      </c>
      <c r="F5549">
        <f>'Trading Days'!L5549</f>
        <v>-1.071083393501393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K5550</f>
        <v>14846.4599609375</v>
      </c>
      <c r="F5550">
        <f>'Trading Days'!L5550</f>
        <v>-1.338264394780497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K5551</f>
        <v>14438.400390625</v>
      </c>
      <c r="F5551">
        <f>'Trading Days'!L5551</f>
        <v>-2.748531106985397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K5552</f>
        <v>14509.580078125</v>
      </c>
      <c r="F5552">
        <f>'Trading Days'!L5552</f>
        <v>4.9298873541572252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K5553</f>
        <v>14149.1201171875</v>
      </c>
      <c r="F5553">
        <f>'Trading Days'!L5553</f>
        <v>-2.4842894073891061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K5554</f>
        <v>14172.759765625</v>
      </c>
      <c r="F5554">
        <f>'Trading Days'!L5554</f>
        <v>1.6707504241755271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K5555</f>
        <v>14003.1103515625</v>
      </c>
      <c r="F5555">
        <f>'Trading Days'!L5555</f>
        <v>-1.19701044022472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K5556</f>
        <v>14454.6103515625</v>
      </c>
      <c r="F5556">
        <f>'Trading Days'!L5556</f>
        <v>3.2242836674469373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K5557</f>
        <v>14930.0498046875</v>
      </c>
      <c r="F5557">
        <f>'Trading Days'!L5557</f>
        <v>3.2891889961849108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K5558</f>
        <v>15019.6796875</v>
      </c>
      <c r="F5558">
        <f>'Trading Days'!L5558</f>
        <v>6.0033210863341679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K5559</f>
        <v>15139.740234375</v>
      </c>
      <c r="F5559">
        <f>'Trading Days'!L5559</f>
        <v>7.9935490884615046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K5560</f>
        <v>14501.1103515625</v>
      </c>
      <c r="F5560">
        <f>'Trading Days'!L5560</f>
        <v>-4.2182354051391258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K5561</f>
        <v>14694.349609375</v>
      </c>
      <c r="F5561">
        <f>'Trading Days'!L5561</f>
        <v>1.332582492841161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K5562</f>
        <v>14571.25</v>
      </c>
      <c r="F5562">
        <f>'Trading Days'!L5562</f>
        <v>-8.377343172539131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K5563</f>
        <v>14747.0302734375</v>
      </c>
      <c r="F5563">
        <f>'Trading Days'!L5563</f>
        <v>1.206349993566103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K5564</f>
        <v>15056.9599609375</v>
      </c>
      <c r="F5564">
        <f>'Trading Days'!L5564</f>
        <v>2.101641359333528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K5565</f>
        <v>14705.6396484375</v>
      </c>
      <c r="F5565">
        <f>'Trading Days'!L5565</f>
        <v>-2.3332751990536971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K5566</f>
        <v>14253.83984375</v>
      </c>
      <c r="F5566">
        <f>'Trading Days'!L5566</f>
        <v>-3.0722893766508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K5567</f>
        <v>14268.58984375</v>
      </c>
      <c r="F5567">
        <f>'Trading Days'!L5567</f>
        <v>1.0348088768843411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K5568</f>
        <v>14620.8203125</v>
      </c>
      <c r="F5568">
        <f>'Trading Days'!L5568</f>
        <v>2.46857238596907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K5569</f>
        <v>14603.6396484375</v>
      </c>
      <c r="F5569">
        <f>'Trading Days'!L5569</f>
        <v>-1.175082088096802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K5570</f>
        <v>14171.740234375</v>
      </c>
      <c r="F5570">
        <f>'Trading Days'!L5570</f>
        <v>-2.957477892223326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K5571</f>
        <v>14009.5400390625</v>
      </c>
      <c r="F5571">
        <f>'Trading Days'!L5571</f>
        <v>-1.144532658869002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K5572</f>
        <v>13870.5302734375</v>
      </c>
      <c r="F5572">
        <f>'Trading Days'!L5572</f>
        <v>-9.9225074654415435E-3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K5573</f>
        <v>13509.4296875</v>
      </c>
      <c r="F5573">
        <f>'Trading Days'!L5573</f>
        <v>-2.603365400016599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K5574</f>
        <v>13974.669921875</v>
      </c>
      <c r="F5574">
        <f>'Trading Days'!L5574</f>
        <v>3.4438184670776861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K5575</f>
        <v>14189.16015625</v>
      </c>
      <c r="F5575">
        <f>'Trading Days'!L5575</f>
        <v>1.53485009359148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K5576</f>
        <v>14237.8095703125</v>
      </c>
      <c r="F5576">
        <f>'Trading Days'!L5576</f>
        <v>3.428632387454611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K5577</f>
        <v>14005.990234375</v>
      </c>
      <c r="F5577">
        <f>'Trading Days'!L5577</f>
        <v>-1.628195227592244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K5578</f>
        <v>14243.6904296875</v>
      </c>
      <c r="F5578">
        <f>'Trading Days'!L5578</f>
        <v>1.69713237932373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K5579</f>
        <v>14035.2099609375</v>
      </c>
      <c r="F5579">
        <f>'Trading Days'!L5579</f>
        <v>-1.463668912064198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K5580</f>
        <v>13837.830078125</v>
      </c>
      <c r="F5580">
        <f>'Trading Days'!L5580</f>
        <v>-1.40631941639521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K5581</f>
        <v>13319.3798828125</v>
      </c>
      <c r="F5581">
        <f>'Trading Days'!L5581</f>
        <v>-3.7466148405165933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K5582</f>
        <v>13267.6103515625</v>
      </c>
      <c r="F5582">
        <f>'Trading Days'!L5582</f>
        <v>-3.886782395688293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K5583</f>
        <v>13742.2001953125</v>
      </c>
      <c r="F5583">
        <f>'Trading Days'!L5583</f>
        <v>3.5770559367845012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K5584</f>
        <v>13591</v>
      </c>
      <c r="F5584">
        <f>'Trading Days'!L5584</f>
        <v>-1.100261917040579E-2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K5585</f>
        <v>13301.830078125</v>
      </c>
      <c r="F5585">
        <f>'Trading Days'!L5585</f>
        <v>-2.12765743414760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K5586</f>
        <v>13046.6396484375</v>
      </c>
      <c r="F5586">
        <f>'Trading Days'!L5586</f>
        <v>-1.9184610552736129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K5587</f>
        <v>13458.5595703125</v>
      </c>
      <c r="F5587">
        <f>'Trading Days'!L5587</f>
        <v>3.1572874929854722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K5588</f>
        <v>13956.7900390625</v>
      </c>
      <c r="F5588">
        <f>'Trading Days'!L5588</f>
        <v>3.701959828219791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K5589</f>
        <v>14118.599609375</v>
      </c>
      <c r="F5589">
        <f>'Trading Days'!L5589</f>
        <v>1.159360926542741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K5590</f>
        <v>14420.080078125</v>
      </c>
      <c r="F5590">
        <f>'Trading Days'!L5590</f>
        <v>2.135342577105258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K5591</f>
        <v>14376.08984375</v>
      </c>
      <c r="F5591">
        <f>'Trading Days'!L5591</f>
        <v>-3.0506234456861851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K5592</f>
        <v>14654.330078125</v>
      </c>
      <c r="F5592">
        <f>'Trading Days'!L5592</f>
        <v>1.9354375035153689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K5593</f>
        <v>14447.5498046875</v>
      </c>
      <c r="F5593">
        <f>'Trading Days'!L5593</f>
        <v>-1.411052380662337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K5594</f>
        <v>14765.6904296875</v>
      </c>
      <c r="F5594">
        <f>'Trading Days'!L5594</f>
        <v>2.202038610704626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K5595</f>
        <v>14754.3095703125</v>
      </c>
      <c r="F5595">
        <f>'Trading Days'!L5595</f>
        <v>-7.707637803456846E-4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K5596</f>
        <v>14987.400390625</v>
      </c>
      <c r="F5596">
        <f>'Trading Days'!L5596</f>
        <v>1.5798151665565419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K5597</f>
        <v>15239.3203125</v>
      </c>
      <c r="F5597">
        <f>'Trading Days'!L5597</f>
        <v>1.68087803961374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K5598</f>
        <v>15071.5498046875</v>
      </c>
      <c r="F5598">
        <f>'Trading Days'!L5598</f>
        <v>-1.1009054496668559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K5599</f>
        <v>14838.490234375</v>
      </c>
      <c r="F5599">
        <f>'Trading Days'!L5599</f>
        <v>-1.546354378499382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K5600</f>
        <v>14861.2099609375</v>
      </c>
      <c r="F5600">
        <f>'Trading Days'!L5600</f>
        <v>1.53113465073873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K5601</f>
        <v>15159.580078125</v>
      </c>
      <c r="F5601">
        <f>'Trading Days'!L5601</f>
        <v>2.0077107985942089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K5602</f>
        <v>14820.6396484375</v>
      </c>
      <c r="F5602">
        <f>'Trading Days'!L5602</f>
        <v>-2.2358167438726428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K5603</f>
        <v>14498.8896484375</v>
      </c>
      <c r="F5603">
        <f>'Trading Days'!L5603</f>
        <v>-2.170958930466416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K5604</f>
        <v>14531.8095703125</v>
      </c>
      <c r="F5604">
        <f>'Trading Days'!L5604</f>
        <v>2.270513306413591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K5605</f>
        <v>14327.259765625</v>
      </c>
      <c r="F5605">
        <f>'Trading Days'!L5605</f>
        <v>-1.4076003659267641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K5606</f>
        <v>13990.2099609375</v>
      </c>
      <c r="F5606">
        <f>'Trading Days'!L5606</f>
        <v>-2.352507110230351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K5607</f>
        <v>13940.240234375</v>
      </c>
      <c r="F5607">
        <f>'Trading Days'!L5607</f>
        <v>-3.571763876455192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K5608</f>
        <v>14217.2900390625</v>
      </c>
      <c r="F5608">
        <f>'Trading Days'!L5608</f>
        <v>1.987410546945445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K5609</f>
        <v>13893.2099609375</v>
      </c>
      <c r="F5609">
        <f>'Trading Days'!L5609</f>
        <v>-2.279478559096559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K5610</f>
        <v>13910.759765625</v>
      </c>
      <c r="F5610">
        <f>'Trading Days'!L5610</f>
        <v>1.263192936466373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K5611</f>
        <v>14210.259765625</v>
      </c>
      <c r="F5611">
        <f>'Trading Days'!L5611</f>
        <v>2.1530096489776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K5612</f>
        <v>13998.5302734375</v>
      </c>
      <c r="F5612">
        <f>'Trading Days'!L5612</f>
        <v>-1.489976226188905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K5613</f>
        <v>13720.4501953125</v>
      </c>
      <c r="F5613">
        <f>'Trading Days'!L5613</f>
        <v>-1.986494815478323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K5614</f>
        <v>13356.8701171875</v>
      </c>
      <c r="F5614">
        <f>'Trading Days'!L5614</f>
        <v>-2.649913617624699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K5615</f>
        <v>13533.2197265625</v>
      </c>
      <c r="F5615">
        <f>'Trading Days'!L5615</f>
        <v>1.32029141428931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K5616</f>
        <v>13009.7099609375</v>
      </c>
      <c r="F5616">
        <f>'Trading Days'!L5616</f>
        <v>-3.868331233826605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K5617</f>
        <v>13003.3603515625</v>
      </c>
      <c r="F5617">
        <f>'Trading Days'!L5617</f>
        <v>-4.8806694338809908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K5618</f>
        <v>13456.0595703125</v>
      </c>
      <c r="F5618">
        <f>'Trading Days'!L5618</f>
        <v>3.4814017800837371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K5619</f>
        <v>12854.7998046875</v>
      </c>
      <c r="F5619">
        <f>'Trading Days'!L5619</f>
        <v>-4.4683197371653487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K5620</f>
        <v>13075.849609375</v>
      </c>
      <c r="F5620">
        <f>'Trading Days'!L5620</f>
        <v>1.719589632246898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K5621</f>
        <v>13089.900390625</v>
      </c>
      <c r="F5621">
        <f>'Trading Days'!L5621</f>
        <v>1.074559716557566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K5622</f>
        <v>13535.7099609375</v>
      </c>
      <c r="F5622">
        <f>'Trading Days'!L5622</f>
        <v>3.405752198326794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K5623</f>
        <v>12850.5498046875</v>
      </c>
      <c r="F5623">
        <f>'Trading Days'!L5623</f>
        <v>-5.061870845543337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K5624</f>
        <v>12693.5302734375</v>
      </c>
      <c r="F5624">
        <f>'Trading Days'!L5624</f>
        <v>-1.2218895972273771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K5625</f>
        <v>12187.7197265625</v>
      </c>
      <c r="F5625">
        <f>'Trading Days'!L5625</f>
        <v>-3.984790172466524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K5626</f>
        <v>12345.8603515625</v>
      </c>
      <c r="F5626">
        <f>'Trading Days'!L5626</f>
        <v>1.2975407094022669E-2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K5627</f>
        <v>11967.5595703125</v>
      </c>
      <c r="F5627">
        <f>'Trading Days'!L5627</f>
        <v>-3.064191319822617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K5628</f>
        <v>11945.5</v>
      </c>
      <c r="F5628">
        <f>'Trading Days'!L5628</f>
        <v>-1.84328059391680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K5629</f>
        <v>12387.400390625</v>
      </c>
      <c r="F5629">
        <f>'Trading Days'!L5629</f>
        <v>3.6993042620652172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K5630</f>
        <v>12243.580078125</v>
      </c>
      <c r="F5630">
        <f>'Trading Days'!L5630</f>
        <v>-1.1610209403487559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K5631</f>
        <v>12564.099609375</v>
      </c>
      <c r="F5631">
        <f>'Trading Days'!L5631</f>
        <v>2.617857923947064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K5632</f>
        <v>11928.3095703125</v>
      </c>
      <c r="F5632">
        <f>'Trading Days'!L5632</f>
        <v>-5.060370888719233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K5633</f>
        <v>11875.6298828125</v>
      </c>
      <c r="F5633">
        <f>'Trading Days'!L5633</f>
        <v>-4.416358176275947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K5634</f>
        <v>11835.6201171875</v>
      </c>
      <c r="F5634">
        <f>'Trading Days'!L5634</f>
        <v>-3.369064716550850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K5635</f>
        <v>12034.2802734375</v>
      </c>
      <c r="F5635">
        <f>'Trading Days'!L5635</f>
        <v>1.678493854001850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K5636</f>
        <v>11769.83984375</v>
      </c>
      <c r="F5636">
        <f>'Trading Days'!L5636</f>
        <v>-2.19739297805106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K5637</f>
        <v>11943.9296875</v>
      </c>
      <c r="F5637">
        <f>'Trading Days'!L5637</f>
        <v>1.479118204335172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K5638</f>
        <v>12276.7900390625</v>
      </c>
      <c r="F5638">
        <f>'Trading Days'!L5638</f>
        <v>2.7868579292697811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K5639</f>
        <v>12681.419921875</v>
      </c>
      <c r="F5639">
        <f>'Trading Days'!L5639</f>
        <v>3.29589315712854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K5640</f>
        <v>12642.099609375</v>
      </c>
      <c r="F5640">
        <f>'Trading Days'!L5640</f>
        <v>-3.1006238057122988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K5641</f>
        <v>12548.3603515625</v>
      </c>
      <c r="F5641">
        <f>'Trading Days'!L5641</f>
        <v>-7.4148488549311553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K5642</f>
        <v>12892.8896484375</v>
      </c>
      <c r="F5642">
        <f>'Trading Days'!L5642</f>
        <v>2.745612073788584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K5643</f>
        <v>12548.0302734375</v>
      </c>
      <c r="F5643">
        <f>'Trading Days'!L5643</f>
        <v>-2.674802813051258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K5644</f>
        <v>12599.6298828125</v>
      </c>
      <c r="F5644">
        <f>'Trading Days'!L5644</f>
        <v>4.1121680654716553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K5645</f>
        <v>12711.6796875</v>
      </c>
      <c r="F5645">
        <f>'Trading Days'!L5645</f>
        <v>8.8931028712477822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K5646</f>
        <v>12615.1298828125</v>
      </c>
      <c r="F5646">
        <f>'Trading Days'!L5646</f>
        <v>-7.5953616721826664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K5647</f>
        <v>12269.7802734375</v>
      </c>
      <c r="F5647">
        <f>'Trading Days'!L5647</f>
        <v>-2.73758266924799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K5648</f>
        <v>11832.8203125</v>
      </c>
      <c r="F5648">
        <f>'Trading Days'!L5648</f>
        <v>-3.5612696494937479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K5649</f>
        <v>11288.3203125</v>
      </c>
      <c r="F5649">
        <f>'Trading Days'!L5649</f>
        <v>-4.6016079482319117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K5650</f>
        <v>11311.6904296875</v>
      </c>
      <c r="F5650">
        <f>'Trading Days'!L5650</f>
        <v>2.070291818493164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K5651</f>
        <v>11593.76953125</v>
      </c>
      <c r="F5651">
        <f>'Trading Days'!L5651</f>
        <v>2.4936953792704889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K5652</f>
        <v>11127.5703125</v>
      </c>
      <c r="F5652">
        <f>'Trading Days'!L5652</f>
        <v>-4.0211185628056589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K5653</f>
        <v>11265.990234375</v>
      </c>
      <c r="F5653">
        <f>'Trading Days'!L5653</f>
        <v>1.24393661857618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K5654</f>
        <v>11546.759765625</v>
      </c>
      <c r="F5654">
        <f>'Trading Days'!L5654</f>
        <v>2.492186886451497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K5655</f>
        <v>11527.7099609375</v>
      </c>
      <c r="F5655">
        <f>'Trading Days'!L5655</f>
        <v>-1.64979657273300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K5656</f>
        <v>11697.6796875</v>
      </c>
      <c r="F5656">
        <f>'Trading Days'!L5656</f>
        <v>1.474444856250323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K5657</f>
        <v>12105.849609375</v>
      </c>
      <c r="F5657">
        <f>'Trading Days'!L5657</f>
        <v>3.489323804199950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K5658</f>
        <v>12008.240234375</v>
      </c>
      <c r="F5658">
        <f>'Trading Days'!L5658</f>
        <v>-8.0629925325034213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K5659</f>
        <v>11637.76953125</v>
      </c>
      <c r="F5659">
        <f>'Trading Days'!L5659</f>
        <v>-3.085137338146215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K5660</f>
        <v>11658.259765625</v>
      </c>
      <c r="F5660">
        <f>'Trading Days'!L5660</f>
        <v>1.760666794438537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K5661</f>
        <v>11503.7197265625</v>
      </c>
      <c r="F5661">
        <f>'Trading Days'!L5661</f>
        <v>-1.325584110916533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K5662</f>
        <v>11585.6796875</v>
      </c>
      <c r="F5662">
        <f>'Trading Days'!L5662</f>
        <v>7.1246486254572527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K5663</f>
        <v>11779.900390625</v>
      </c>
      <c r="F5663">
        <f>'Trading Days'!L5663</f>
        <v>1.6763859209274479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K5664</f>
        <v>11852.58984375</v>
      </c>
      <c r="F5664">
        <f>'Trading Days'!L5664</f>
        <v>6.1706339370111163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K5665</f>
        <v>12109.0498046875</v>
      </c>
      <c r="F5665">
        <f>'Trading Days'!L5665</f>
        <v>2.16374618811883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K5666</f>
        <v>12125.6904296875</v>
      </c>
      <c r="F5666">
        <f>'Trading Days'!L5666</f>
        <v>1.374230453124348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K5667</f>
        <v>11860.2802734375</v>
      </c>
      <c r="F5667">
        <f>'Trading Days'!L5667</f>
        <v>-2.188825104756031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K5668</f>
        <v>11744.990234375</v>
      </c>
      <c r="F5668">
        <f>'Trading Days'!L5668</f>
        <v>-9.7206842000779892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K5669</f>
        <v>11728.5302734375</v>
      </c>
      <c r="F5669">
        <f>'Trading Days'!L5669</f>
        <v>-1.401445263813472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K5670</f>
        <v>11768.400390625</v>
      </c>
      <c r="F5670">
        <f>'Trading Days'!L5670</f>
        <v>3.3994129066450269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K5671</f>
        <v>11983.6201171875</v>
      </c>
      <c r="F5671">
        <f>'Trading Days'!L5671</f>
        <v>1.828793373940174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K5672</f>
        <v>11877.5</v>
      </c>
      <c r="F5672">
        <f>'Trading Days'!L5672</f>
        <v>-8.8554306753513279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K5673</f>
        <v>12249.419921875</v>
      </c>
      <c r="F5673">
        <f>'Trading Days'!L5673</f>
        <v>3.131298016207106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K5674</f>
        <v>12439.6796875</v>
      </c>
      <c r="F5674">
        <f>'Trading Days'!L5674</f>
        <v>1.553214493734800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K5675</f>
        <v>12619.41015625</v>
      </c>
      <c r="F5675">
        <f>'Trading Days'!L5675</f>
        <v>1.4448158896776199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K5676</f>
        <v>12396.4697265625</v>
      </c>
      <c r="F5676">
        <f>'Trading Days'!L5676</f>
        <v>-1.766646990050357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K5677</f>
        <v>12328.41015625</v>
      </c>
      <c r="F5677">
        <f>'Trading Days'!L5677</f>
        <v>-5.490238093081135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K5678</f>
        <v>12086.900390625</v>
      </c>
      <c r="F5678">
        <f>'Trading Days'!L5678</f>
        <v>-1.958969263385224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K5679</f>
        <v>12601.4697265625</v>
      </c>
      <c r="F5679">
        <f>'Trading Days'!L5679</f>
        <v>4.2572480893167342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K5680</f>
        <v>12717.8701171875</v>
      </c>
      <c r="F5680">
        <f>'Trading Days'!L5680</f>
        <v>9.2370487848445482E-3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K5681</f>
        <v>12947.9697265625</v>
      </c>
      <c r="F5681">
        <f>'Trading Days'!L5681</f>
        <v>1.809262142597556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K5682</f>
        <v>12940.7802734375</v>
      </c>
      <c r="F5682">
        <f>'Trading Days'!L5682</f>
        <v>-5.5525717752114012E-4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K5683</f>
        <v>12901.599609375</v>
      </c>
      <c r="F5683">
        <f>'Trading Days'!L5683</f>
        <v>-3.0276894618883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K5684</f>
        <v>13253.259765625</v>
      </c>
      <c r="F5684">
        <f>'Trading Days'!L5684</f>
        <v>2.725709732880444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K5685</f>
        <v>13311.0400390625</v>
      </c>
      <c r="F5685">
        <f>'Trading Days'!L5685</f>
        <v>4.359702779490159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K5686</f>
        <v>13207.6904296875</v>
      </c>
      <c r="F5686">
        <f>'Trading Days'!L5686</f>
        <v>-7.764202426835953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K5687</f>
        <v>13159.16015625</v>
      </c>
      <c r="F5687">
        <f>'Trading Days'!L5687</f>
        <v>-3.67439513333967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K5688</f>
        <v>13008.169921875</v>
      </c>
      <c r="F5688">
        <f>'Trading Days'!L5688</f>
        <v>-1.1474154321564839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K5689</f>
        <v>13378.3203125</v>
      </c>
      <c r="F5689">
        <f>'Trading Days'!L5689</f>
        <v>2.8455224128225879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K5690</f>
        <v>13291.990234375</v>
      </c>
      <c r="F5690">
        <f>'Trading Days'!L5690</f>
        <v>-6.452983342336127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K5691</f>
        <v>13565.8701171875</v>
      </c>
      <c r="F5691">
        <f>'Trading Days'!L5691</f>
        <v>2.06048814348514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K5692</f>
        <v>13667.1796875</v>
      </c>
      <c r="F5692">
        <f>'Trading Days'!L5692</f>
        <v>7.4679743678323094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K5693</f>
        <v>13635.2099609375</v>
      </c>
      <c r="F5693">
        <f>'Trading Days'!L5693</f>
        <v>-2.3391604773982388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K5694</f>
        <v>13470.8603515625</v>
      </c>
      <c r="F5694">
        <f>'Trading Days'!L5694</f>
        <v>-1.20533244332747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K5695</f>
        <v>13505.990234375</v>
      </c>
      <c r="F5695">
        <f>'Trading Days'!L5695</f>
        <v>2.607842550192085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K5696</f>
        <v>13242.900390625</v>
      </c>
      <c r="F5696">
        <f>'Trading Days'!L5696</f>
        <v>-1.9479493112648068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K5697</f>
        <v>12890.5400390625</v>
      </c>
      <c r="F5697">
        <f>'Trading Days'!L5697</f>
        <v>-2.6607490894664191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K5698</f>
        <v>12881.7900390625</v>
      </c>
      <c r="F5698">
        <f>'Trading Days'!L5698</f>
        <v>-6.7879235264656224E-4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K5699</f>
        <v>12917.8603515625</v>
      </c>
      <c r="F5699">
        <f>'Trading Days'!L5699</f>
        <v>2.800100947975448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K5700</f>
        <v>13143.580078125</v>
      </c>
      <c r="F5700">
        <f>'Trading Days'!L5700</f>
        <v>1.747346080693601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K5701</f>
        <v>12605.169921875</v>
      </c>
      <c r="F5701">
        <f>'Trading Days'!L5701</f>
        <v>-4.0963736900426539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K5702</f>
        <v>12484.3203125</v>
      </c>
      <c r="F5702">
        <f>'Trading Days'!L5702</f>
        <v>-9.5873050600672194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K5703</f>
        <v>12342.7001953125</v>
      </c>
      <c r="F5703">
        <f>'Trading Days'!L5703</f>
        <v>-1.13438388027982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K5704</f>
        <v>12272.0302734375</v>
      </c>
      <c r="F5704">
        <f>'Trading Days'!L5704</f>
        <v>-5.725645179475269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K5705</f>
        <v>12274.6201171875</v>
      </c>
      <c r="F5705">
        <f>'Trading Days'!L5705</f>
        <v>2.1103629084140429E-4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K5706</f>
        <v>12098.4404296875</v>
      </c>
      <c r="F5706">
        <f>'Trading Days'!L5706</f>
        <v>-1.43531682298913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K5707</f>
        <v>12011.3095703125</v>
      </c>
      <c r="F5707">
        <f>'Trading Days'!L5707</f>
        <v>-7.2018257131055696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K5708</f>
        <v>12259.3896484375</v>
      </c>
      <c r="F5708">
        <f>'Trading Days'!L5708</f>
        <v>2.065387430677522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K5709</f>
        <v>12321.1904296875</v>
      </c>
      <c r="F5709">
        <f>'Trading Days'!L5709</f>
        <v>5.0410977236436949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K5710</f>
        <v>12588.2900390625</v>
      </c>
      <c r="F5710">
        <f>'Trading Days'!L5710</f>
        <v>2.16780684382114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K5711</f>
        <v>12739.7197265625</v>
      </c>
      <c r="F5711">
        <f>'Trading Days'!L5711</f>
        <v>1.202940884187620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K5712</f>
        <v>12033.6201171875</v>
      </c>
      <c r="F5712">
        <f>'Trading Days'!L5712</f>
        <v>-5.5425050513691621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K5713</f>
        <v>12134.400390625</v>
      </c>
      <c r="F5713">
        <f>'Trading Days'!L5713</f>
        <v>8.3748923811843845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K5714</f>
        <v>11927.490234375</v>
      </c>
      <c r="F5714">
        <f>'Trading Days'!L5714</f>
        <v>-1.7051535270738109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K5715</f>
        <v>11861.3798828125</v>
      </c>
      <c r="F5715">
        <f>'Trading Days'!L5715</f>
        <v>-5.5426875447753821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K5716</f>
        <v>11953.26953125</v>
      </c>
      <c r="F5716">
        <f>'Trading Days'!L5716</f>
        <v>7.7469610909814968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K5717</f>
        <v>11851.5400390625</v>
      </c>
      <c r="F5717">
        <f>'Trading Days'!L5717</f>
        <v>-8.5105997084349294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K5718</f>
        <v>11637.7900390625</v>
      </c>
      <c r="F5718">
        <f>'Trading Days'!L5718</f>
        <v>-1.803563075309055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K5719</f>
        <v>11501.650390625</v>
      </c>
      <c r="F5719">
        <f>'Trading Days'!L5719</f>
        <v>-1.1698067071200359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K5720</f>
        <v>11311.240234375</v>
      </c>
      <c r="F5720">
        <f>'Trading Days'!L5720</f>
        <v>-1.655502904219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K5721</f>
        <v>11254.1103515625</v>
      </c>
      <c r="F5721">
        <f>'Trading Days'!L5721</f>
        <v>-5.050717837190132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K5722</f>
        <v>11271.75</v>
      </c>
      <c r="F5722">
        <f>'Trading Days'!L5722</f>
        <v>1.5673960789845951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K5723</f>
        <v>11493.830078125</v>
      </c>
      <c r="F5723">
        <f>'Trading Days'!L5723</f>
        <v>1.9702360159247641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K5724</f>
        <v>11164.7802734375</v>
      </c>
      <c r="F5724">
        <f>'Trading Days'!L5724</f>
        <v>-2.862838605155182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K5725</f>
        <v>10971.2197265625</v>
      </c>
      <c r="F5725">
        <f>'Trading Days'!L5725</f>
        <v>-1.733670902019512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K5726</f>
        <v>11229.73046875</v>
      </c>
      <c r="F5726">
        <f>'Trading Days'!L5726</f>
        <v>2.356262554487154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K5727</f>
        <v>11582.5400390625</v>
      </c>
      <c r="F5727">
        <f>'Trading Days'!L5727</f>
        <v>3.141745666062911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K5728</f>
        <v>11573.1796875</v>
      </c>
      <c r="F5728">
        <f>'Trading Days'!L5728</f>
        <v>-8.0814325104272555E-4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K5729</f>
        <v>11485.5</v>
      </c>
      <c r="F5729">
        <f>'Trading Days'!L5729</f>
        <v>-7.5761104439345814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K5730</f>
        <v>11039.4697265625</v>
      </c>
      <c r="F5730">
        <f>'Trading Days'!L5730</f>
        <v>-3.883420603695964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K5731</f>
        <v>10926.9697265625</v>
      </c>
      <c r="F5731">
        <f>'Trading Days'!L5731</f>
        <v>-1.019070687148216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K5732</f>
        <v>10791.349609375</v>
      </c>
      <c r="F5732">
        <f>'Trading Days'!L5732</f>
        <v>-1.241150296754456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K5733</f>
        <v>10785.6201171875</v>
      </c>
      <c r="F5733">
        <f>'Trading Days'!L5733</f>
        <v>-5.3093379372326499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K5734</f>
        <v>11033.580078125</v>
      </c>
      <c r="F5734">
        <f>'Trading Days'!L5734</f>
        <v>2.2989865973710891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K5735</f>
        <v>10692.0595703125</v>
      </c>
      <c r="F5735">
        <f>'Trading Days'!L5735</f>
        <v>-3.095282812961075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K5736</f>
        <v>11062.5302734375</v>
      </c>
      <c r="F5736">
        <f>'Trading Days'!L5736</f>
        <v>3.4649143197223342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K5737</f>
        <v>11147.740234375</v>
      </c>
      <c r="F5737">
        <f>'Trading Days'!L5737</f>
        <v>7.702574260257666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K5738</f>
        <v>11103.3798828125</v>
      </c>
      <c r="F5738">
        <f>'Trading Days'!L5738</f>
        <v>-3.979313352289182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K5739</f>
        <v>11046.7099609375</v>
      </c>
      <c r="F5739">
        <f>'Trading Days'!L5739</f>
        <v>-5.103844277427827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K5740</f>
        <v>11310.330078125</v>
      </c>
      <c r="F5740">
        <f>'Trading Days'!L5740</f>
        <v>2.386412951183581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K5741</f>
        <v>11430.259765625</v>
      </c>
      <c r="F5741">
        <f>'Trading Days'!L5741</f>
        <v>1.060355327135443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K5742</f>
        <v>11669.990234375</v>
      </c>
      <c r="F5742">
        <f>'Trading Days'!L5742</f>
        <v>2.097331763806087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K5743</f>
        <v>11405.900390625</v>
      </c>
      <c r="F5743">
        <f>'Trading Days'!L5743</f>
        <v>-2.2629825599348011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K5744</f>
        <v>11191.6298828125</v>
      </c>
      <c r="F5744">
        <f>'Trading Days'!L5744</f>
        <v>-1.878593539082796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K5745</f>
        <v>11546.2099609375</v>
      </c>
      <c r="F5745">
        <f>'Trading Days'!L5745</f>
        <v>3.1682612973964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K5746</f>
        <v>11405.5703125</v>
      </c>
      <c r="F5746">
        <f>'Trading Days'!L5746</f>
        <v>-1.218058990034865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K5747</f>
        <v>11288.9501953125</v>
      </c>
      <c r="F5747">
        <f>'Trading Days'!L5747</f>
        <v>-1.0224838740390711E-2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K5748</f>
        <v>10906.33984375</v>
      </c>
      <c r="F5748">
        <f>'Trading Days'!L5748</f>
        <v>-3.3892465193209098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K5749</f>
        <v>10690.599609375</v>
      </c>
      <c r="F5749">
        <f>'Trading Days'!L5749</f>
        <v>-1.978117658772871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K5750</f>
        <v>10857.0302734375</v>
      </c>
      <c r="F5750">
        <f>'Trading Days'!L5750</f>
        <v>1.556794474994194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K5751</f>
        <v>10977</v>
      </c>
      <c r="F5751">
        <f>'Trading Days'!L5751</f>
        <v>1.1049957819129871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K5752</f>
        <v>11059.5</v>
      </c>
      <c r="F5752">
        <f>'Trading Days'!L5752</f>
        <v>7.5157146761410942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K5753</f>
        <v>10797.5498046875</v>
      </c>
      <c r="F5753">
        <f>'Trading Days'!L5753</f>
        <v>-2.36855368970115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K5754</f>
        <v>11605.9599609375</v>
      </c>
      <c r="F5754">
        <f>'Trading Days'!L5754</f>
        <v>7.4869777947127236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K5755</f>
        <v>11817.009765625</v>
      </c>
      <c r="F5755">
        <f>'Trading Days'!L5755</f>
        <v>1.818460561623825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K5756</f>
        <v>11700.9404296875</v>
      </c>
      <c r="F5756">
        <f>'Trading Days'!L5756</f>
        <v>-9.822225608642432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K5757</f>
        <v>11871.150390625</v>
      </c>
      <c r="F5757">
        <f>'Trading Days'!L5757</f>
        <v>1.45466906664737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K5758</f>
        <v>11699.08984375</v>
      </c>
      <c r="F5758">
        <f>'Trading Days'!L5758</f>
        <v>-1.449400784366117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K5759</f>
        <v>11676.8603515625</v>
      </c>
      <c r="F5759">
        <f>'Trading Days'!L5759</f>
        <v>-1.9001044084959731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K5760</f>
        <v>11677.01953125</v>
      </c>
      <c r="F5760">
        <f>'Trading Days'!L5760</f>
        <v>1.3632062275892309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K5761</f>
        <v>11553.4501953125</v>
      </c>
      <c r="F5761">
        <f>'Trading Days'!L5761</f>
        <v>-1.0582266785356009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K5762</f>
        <v>11724.83984375</v>
      </c>
      <c r="F5762">
        <f>'Trading Days'!L5762</f>
        <v>1.4834499265599099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K5763</f>
        <v>11838.7197265625</v>
      </c>
      <c r="F5763">
        <f>'Trading Days'!L5763</f>
        <v>9.7127026321988108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K5764</f>
        <v>11756.0302734375</v>
      </c>
      <c r="F5764">
        <f>'Trading Days'!L5764</f>
        <v>-6.984661773812406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K5765</f>
        <v>11587.75</v>
      </c>
      <c r="F5765">
        <f>'Trading Days'!L5765</f>
        <v>-1.4314379048319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K5766</f>
        <v>11503.4501953125</v>
      </c>
      <c r="F5766">
        <f>'Trading Days'!L5766</f>
        <v>-7.274907094776850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K5767</f>
        <v>12030.0595703125</v>
      </c>
      <c r="F5767">
        <f>'Trading Days'!L5767</f>
        <v>4.5778385272149613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K5768</f>
        <v>12041.8896484375</v>
      </c>
      <c r="F5768">
        <f>'Trading Days'!L5768</f>
        <v>9.8337652077740145E-4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K5769</f>
        <v>11994.259765625</v>
      </c>
      <c r="F5769">
        <f>'Trading Days'!L5769</f>
        <v>-3.95534955086396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K5770</f>
        <v>11786.7998046875</v>
      </c>
      <c r="F5770">
        <f>'Trading Days'!L5770</f>
        <v>-1.729660395817600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K5771</f>
        <v>11549.6904296875</v>
      </c>
      <c r="F5771">
        <f>'Trading Days'!L5771</f>
        <v>-2.011651838743400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K5772</f>
        <v>11497.3896484375</v>
      </c>
      <c r="F5772">
        <f>'Trading Days'!L5772</f>
        <v>-4.5283275398936276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K5773</f>
        <v>11637.5</v>
      </c>
      <c r="F5773">
        <f>'Trading Days'!L5773</f>
        <v>1.218627495864166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K5774</f>
        <v>11563.330078125</v>
      </c>
      <c r="F5774">
        <f>'Trading Days'!L5774</f>
        <v>-6.3733552631578538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K5775</f>
        <v>11706.4404296875</v>
      </c>
      <c r="F5775">
        <f>'Trading Days'!L5775</f>
        <v>1.237622299074803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K5776</f>
        <v>11834.2099609375</v>
      </c>
      <c r="F5776">
        <f>'Trading Days'!L5776</f>
        <v>1.0914464735666041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K5777</f>
        <v>11740.919921875</v>
      </c>
      <c r="F5777">
        <f>'Trading Days'!L5777</f>
        <v>-7.8830812847188181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K5778</f>
        <v>11345.2197265625</v>
      </c>
      <c r="F5778">
        <f>'Trading Days'!L5778</f>
        <v>-3.370265685700268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K5779</f>
        <v>11243.7197265625</v>
      </c>
      <c r="F5779">
        <f>'Trading Days'!L5779</f>
        <v>-8.9464992698518042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K5780</f>
        <v>11084.58984375</v>
      </c>
      <c r="F5780">
        <f>'Trading Days'!L5780</f>
        <v>-1.415277921207581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K5781</f>
        <v>11072.419921875</v>
      </c>
      <c r="F5781">
        <f>'Trading Days'!L5781</f>
        <v>-1.0979135941472369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K5782</f>
        <v>11235.8798828125</v>
      </c>
      <c r="F5782">
        <f>'Trading Days'!L5782</f>
        <v>1.4762803622951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K5783</f>
        <v>10956.1396484375</v>
      </c>
      <c r="F5783">
        <f>'Trading Days'!L5783</f>
        <v>-2.489704743132025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K5784</f>
        <v>10985.4501953125</v>
      </c>
      <c r="F5784">
        <f>'Trading Days'!L5784</f>
        <v>2.675262256188970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K5785</f>
        <v>10822.509765625</v>
      </c>
      <c r="F5785">
        <f>'Trading Days'!L5785</f>
        <v>-1.48323852723875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K5786</f>
        <v>10679.33984375</v>
      </c>
      <c r="F5786">
        <f>'Trading Days'!L5786</f>
        <v>-1.322890207313498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K5787</f>
        <v>10951.0498046875</v>
      </c>
      <c r="F5787">
        <f>'Trading Days'!L5787</f>
        <v>2.544258024493117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K5788</f>
        <v>10939.759765625</v>
      </c>
      <c r="F5788">
        <f>'Trading Days'!L5788</f>
        <v>-1.030954955356655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K5789</f>
        <v>10862.6396484375</v>
      </c>
      <c r="F5789">
        <f>'Trading Days'!L5789</f>
        <v>-7.0495256605018763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K5790</f>
        <v>10914.7998046875</v>
      </c>
      <c r="F5790">
        <f>'Trading Days'!L5790</f>
        <v>4.801793849205315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K5791</f>
        <v>10741.2197265625</v>
      </c>
      <c r="F5791">
        <f>'Trading Days'!L5791</f>
        <v>-1.590318477948204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K5792</f>
        <v>11040.349609375</v>
      </c>
      <c r="F5792">
        <f>'Trading Days'!L5792</f>
        <v>2.784878164932869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K5793</f>
        <v>11108.4501953125</v>
      </c>
      <c r="F5793">
        <f>'Trading Days'!L5793</f>
        <v>6.1683359990405418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K5794</f>
        <v>11205.7802734375</v>
      </c>
      <c r="F5794">
        <f>'Trading Days'!L5794</f>
        <v>8.761805329610350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K5795</f>
        <v>11402.51953125</v>
      </c>
      <c r="F5795">
        <f>'Trading Days'!L5795</f>
        <v>1.7556944095973082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K5796</f>
        <v>11459.6103515625</v>
      </c>
      <c r="F5796">
        <f>'Trading Days'!L5796</f>
        <v>5.006860120347678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K5797</f>
        <v>11541.48046875</v>
      </c>
      <c r="F5797">
        <f>'Trading Days'!L5797</f>
        <v>7.144232192531463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K5798</f>
        <v>11557.1904296875</v>
      </c>
      <c r="F5798">
        <f>'Trading Days'!L5798</f>
        <v>1.3611738095504759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K5799</f>
        <v>11410.2900390625</v>
      </c>
      <c r="F5799">
        <f>'Trading Days'!L5799</f>
        <v>-1.271073549568325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K5800</f>
        <v>11295.669921875</v>
      </c>
      <c r="F5800">
        <f>'Trading Days'!L5800</f>
        <v>-1.004532897893962E-2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K5801</f>
        <v>11619.0302734375</v>
      </c>
      <c r="F5801">
        <f>'Trading Days'!L5801</f>
        <v>2.862692994740267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K5802</f>
        <v>11872.5400390625</v>
      </c>
      <c r="F5802">
        <f>'Trading Days'!L5802</f>
        <v>2.18184960068961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K5803</f>
        <v>11846.6396484375</v>
      </c>
      <c r="F5803">
        <f>'Trading Days'!L5803</f>
        <v>-2.181537441843461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K5804</f>
        <v>11814.6904296875</v>
      </c>
      <c r="F5804">
        <f>'Trading Days'!L5804</f>
        <v>-2.696901374409033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K5805</f>
        <v>12051.48046875</v>
      </c>
      <c r="F5805">
        <f>'Trading Days'!L5805</f>
        <v>2.004200114016562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K5806</f>
        <v>12166.599609375</v>
      </c>
      <c r="F5806">
        <f>'Trading Days'!L5806</f>
        <v>9.5522820555955512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K5807</f>
        <v>11912.3896484375</v>
      </c>
      <c r="F5807">
        <f>'Trading Days'!L5807</f>
        <v>-2.089408455108677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K5808</f>
        <v>12101.9296875</v>
      </c>
      <c r="F5808">
        <f>'Trading Days'!L5808</f>
        <v>1.591116851079177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K5809</f>
        <v>12363.099609375</v>
      </c>
      <c r="F5809">
        <f>'Trading Days'!L5809</f>
        <v>2.158084938675198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K5810</f>
        <v>12803.1396484375</v>
      </c>
      <c r="F5810">
        <f>'Trading Days'!L5810</f>
        <v>3.559301898116352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K5811</f>
        <v>12573.3603515625</v>
      </c>
      <c r="F5811">
        <f>'Trading Days'!L5811</f>
        <v>-1.794710541199496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K5812</f>
        <v>12464.509765625</v>
      </c>
      <c r="F5812">
        <f>'Trading Days'!L5812</f>
        <v>-8.6572390271127952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K5813</f>
        <v>12728.26953125</v>
      </c>
      <c r="F5813">
        <f>'Trading Days'!L5813</f>
        <v>2.116086156492125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K5814</f>
        <v>12495.3798828125</v>
      </c>
      <c r="F5814">
        <f>'Trading Days'!L5814</f>
        <v>-1.82970393473926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K5815</f>
        <v>12381.169921875</v>
      </c>
      <c r="F5815">
        <f>'Trading Days'!L5815</f>
        <v>-9.1401751694317745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K5816</f>
        <v>12304.919921875</v>
      </c>
      <c r="F5816">
        <f>'Trading Days'!L5816</f>
        <v>-6.1585456367319047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K5817</f>
        <v>12502.3095703125</v>
      </c>
      <c r="F5817">
        <f>'Trading Days'!L5817</f>
        <v>1.6041522390291441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K5818</f>
        <v>12590.8896484375</v>
      </c>
      <c r="F5818">
        <f>'Trading Days'!L5818</f>
        <v>7.0850971675935348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K5819</f>
        <v>12687.8896484375</v>
      </c>
      <c r="F5819">
        <f>'Trading Days'!L5819</f>
        <v>7.703983015373117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K5820</f>
        <v>12442.48046875</v>
      </c>
      <c r="F5820">
        <f>'Trading Days'!L5820</f>
        <v>-1.9342001427142149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K5821</f>
        <v>12358.1796875</v>
      </c>
      <c r="F5821">
        <f>'Trading Days'!L5821</f>
        <v>-6.775239186569415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K5822</f>
        <v>12060.2998046875</v>
      </c>
      <c r="F5822">
        <f>'Trading Days'!L5822</f>
        <v>-2.41038640273048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K5823</f>
        <v>12066.26953125</v>
      </c>
      <c r="F5823">
        <f>'Trading Days'!L5823</f>
        <v>4.9498989736385113E-4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K5824</f>
        <v>12180.1396484375</v>
      </c>
      <c r="F5824">
        <f>'Trading Days'!L5824</f>
        <v>9.437060633577854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K5825</f>
        <v>11969.650390625</v>
      </c>
      <c r="F5825">
        <f>'Trading Days'!L5825</f>
        <v>-1.7281350123067089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K5826</f>
        <v>12057.7900390625</v>
      </c>
      <c r="F5826">
        <f>'Trading Days'!L5826</f>
        <v>7.363594220473945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K5827</f>
        <v>12042.1201171875</v>
      </c>
      <c r="F5827">
        <f>'Trading Days'!L5827</f>
        <v>-1.2995683142794649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K5828</f>
        <v>11938.5703125</v>
      </c>
      <c r="F5828">
        <f>'Trading Days'!L5828</f>
        <v>-8.5989679292191035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K5829</f>
        <v>12044.8701171875</v>
      </c>
      <c r="F5829">
        <f>'Trading Days'!L5829</f>
        <v>8.903897359987977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K5830</f>
        <v>12290.8095703125</v>
      </c>
      <c r="F5830">
        <f>'Trading Days'!L5830</f>
        <v>2.041860565802667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K5831</f>
        <v>12302.48046875</v>
      </c>
      <c r="F5831">
        <f>'Trading Days'!L5831</f>
        <v>9.4956303494364569E-4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K5832</f>
        <v>12152.169921875</v>
      </c>
      <c r="F5832">
        <f>'Trading Days'!L5832</f>
        <v>-1.2217905751349069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K5833</f>
        <v>12215.330078125</v>
      </c>
      <c r="F5833">
        <f>'Trading Days'!L5833</f>
        <v>5.1974385361668318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K5834</f>
        <v>11995.8798828125</v>
      </c>
      <c r="F5834">
        <f>'Trading Days'!L5834</f>
        <v>-1.796514657475257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K5835</f>
        <v>11830.2802734375</v>
      </c>
      <c r="F5835">
        <f>'Trading Days'!L5835</f>
        <v>-1.380470719886650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K5836</f>
        <v>11923.169921875</v>
      </c>
      <c r="F5836">
        <f>'Trading Days'!L5836</f>
        <v>7.8518552638238148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K5837</f>
        <v>12199.7900390625</v>
      </c>
      <c r="F5837">
        <f>'Trading Days'!L5837</f>
        <v>2.320021596605736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K5838</f>
        <v>12251.3203125</v>
      </c>
      <c r="F5838">
        <f>'Trading Days'!L5838</f>
        <v>4.2238655970721073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K5839</f>
        <v>12581.3896484375</v>
      </c>
      <c r="F5839">
        <f>'Trading Days'!L5839</f>
        <v>2.6941531811941258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K5840</f>
        <v>12519.8798828125</v>
      </c>
      <c r="F5840">
        <f>'Trading Days'!L5840</f>
        <v>-4.8889484662482108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K5841</f>
        <v>12562.6103515625</v>
      </c>
      <c r="F5841">
        <f>'Trading Days'!L5841</f>
        <v>3.4130094817173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K5842</f>
        <v>12741.4404296875</v>
      </c>
      <c r="F5842">
        <f>'Trading Days'!L5842</f>
        <v>1.4235105055435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K5843</f>
        <v>12567.150390625</v>
      </c>
      <c r="F5843">
        <f>'Trading Days'!L5843</f>
        <v>-1.36789902228327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K5844</f>
        <v>12729.23046875</v>
      </c>
      <c r="F5844">
        <f>'Trading Days'!L5844</f>
        <v>1.289712250486885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K5845</f>
        <v>12767.0498046875</v>
      </c>
      <c r="F5845">
        <f>'Trading Days'!L5845</f>
        <v>2.971062235878730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K5846</f>
        <v>12673.0703125</v>
      </c>
      <c r="F5846">
        <f>'Trading Days'!L5846</f>
        <v>-7.361097013422356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K5847</f>
        <v>12610.5703125</v>
      </c>
      <c r="F5847">
        <f>'Trading Days'!L5847</f>
        <v>-4.9317172917721086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K5848</f>
        <v>12846.0302734375</v>
      </c>
      <c r="F5848">
        <f>'Trading Days'!L5848</f>
        <v>1.867163459721599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K5849</f>
        <v>12963.1396484375</v>
      </c>
      <c r="F5849">
        <f>'Trading Days'!L5849</f>
        <v>9.1163863471623863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K5850</f>
        <v>13181.349609375</v>
      </c>
      <c r="F5850">
        <f>'Trading Days'!L5850</f>
        <v>1.683311040807944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K5851</f>
        <v>13148.349609375</v>
      </c>
      <c r="F5851">
        <f>'Trading Days'!L5851</f>
        <v>-2.503537268788381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K5852</f>
        <v>13100.080078125</v>
      </c>
      <c r="F5852">
        <f>'Trading Days'!L5852</f>
        <v>-3.6711475344086701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K5853</f>
        <v>12967.2001953125</v>
      </c>
      <c r="F5853">
        <f>'Trading Days'!L5853</f>
        <v>-1.014344049960336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K5854</f>
        <v>13062.599609375</v>
      </c>
      <c r="F5854">
        <f>'Trading Days'!L5854</f>
        <v>7.3569785786899988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K5855</f>
        <v>13051.23046875</v>
      </c>
      <c r="F5855">
        <f>'Trading Days'!L5855</f>
        <v>-8.7035819553404892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K5856</f>
        <v>12964.150390625</v>
      </c>
      <c r="F5856">
        <f>'Trading Days'!L5856</f>
        <v>-6.6721738102399897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K5857</f>
        <v>12848.349609375</v>
      </c>
      <c r="F5857">
        <f>'Trading Days'!L5857</f>
        <v>-8.932384904585921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K5858</f>
        <v>13109.3896484375</v>
      </c>
      <c r="F5858">
        <f>'Trading Days'!L5858</f>
        <v>2.0317009343521208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K5859</f>
        <v>13079.51953125</v>
      </c>
      <c r="F5859">
        <f>'Trading Days'!L5859</f>
        <v>-2.2785284432415009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K5860</f>
        <v>13087.7099609375</v>
      </c>
      <c r="F5860">
        <f>'Trading Days'!L5860</f>
        <v>6.262026420720268E-4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K5861</f>
        <v>13091.7900390625</v>
      </c>
      <c r="F5861">
        <f>'Trading Days'!L5861</f>
        <v>3.1174881909645791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K5862</f>
        <v>13088.7099609375</v>
      </c>
      <c r="F5862">
        <f>'Trading Days'!L5862</f>
        <v>-2.352679133876823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K5863</f>
        <v>12985.98046875</v>
      </c>
      <c r="F5863">
        <f>'Trading Days'!L5863</f>
        <v>-7.8487102620571347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K5864</f>
        <v>13000.76953125</v>
      </c>
      <c r="F5864">
        <f>'Trading Days'!L5864</f>
        <v>1.138848355392907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K5865</f>
        <v>12969.759765625</v>
      </c>
      <c r="F5865">
        <f>'Trading Days'!L5865</f>
        <v>-2.3852253938093648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K5866</f>
        <v>12725.1103515625</v>
      </c>
      <c r="F5866">
        <f>'Trading Days'!L5866</f>
        <v>-1.8863064427061978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K5867</f>
        <v>12806.48046875</v>
      </c>
      <c r="F5867">
        <f>'Trading Days'!L5867</f>
        <v>6.39445277403893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K5868</f>
        <v>13160.0302734375</v>
      </c>
      <c r="F5868">
        <f>'Trading Days'!L5868</f>
        <v>2.760710138513244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K5869</f>
        <v>13245.990234375</v>
      </c>
      <c r="F5869">
        <f>'Trading Days'!L5869</f>
        <v>6.5318968992802429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K5870</f>
        <v>13231.4697265625</v>
      </c>
      <c r="F5870">
        <f>'Trading Days'!L5870</f>
        <v>-1.096219124095188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K5871</f>
        <v>13113.66015625</v>
      </c>
      <c r="F5871">
        <f>'Trading Days'!L5871</f>
        <v>-8.9037403060368003E-3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K5872</f>
        <v>13030.2099609375</v>
      </c>
      <c r="F5872">
        <f>'Trading Days'!L5872</f>
        <v>-6.363608200775861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K5873</f>
        <v>12982.48046875</v>
      </c>
      <c r="F5873">
        <f>'Trading Days'!L5873</f>
        <v>-3.662987191348832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K5874</f>
        <v>13259.1298828125</v>
      </c>
      <c r="F5874">
        <f>'Trading Days'!L5874</f>
        <v>2.1309441961296919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K5875</f>
        <v>13291.6396484375</v>
      </c>
      <c r="F5875">
        <f>'Trading Days'!L5875</f>
        <v>2.451877756106890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K5876</f>
        <v>13201.1103515625</v>
      </c>
      <c r="F5876">
        <f>'Trading Days'!L5876</f>
        <v>-6.8109954279148566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K5877</f>
        <v>13347.830078125</v>
      </c>
      <c r="F5877">
        <f>'Trading Days'!L5877</f>
        <v>1.1114195901342111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K5878</f>
        <v>13389.7802734375</v>
      </c>
      <c r="F5878">
        <f>'Trading Days'!L5878</f>
        <v>3.1428475690029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K5879</f>
        <v>13340.1796875</v>
      </c>
      <c r="F5879">
        <f>'Trading Days'!L5879</f>
        <v>-3.704361455123871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K5880</f>
        <v>13413.509765625</v>
      </c>
      <c r="F5880">
        <f>'Trading Days'!L5880</f>
        <v>5.496933312953090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K5881</f>
        <v>13426.009765625</v>
      </c>
      <c r="F5881">
        <f>'Trading Days'!L5881</f>
        <v>9.318962910089823E-4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K5882</f>
        <v>13589.259765625</v>
      </c>
      <c r="F5882">
        <f>'Trading Days'!L5882</f>
        <v>1.2159234415125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K5883</f>
        <v>13834.6201171875</v>
      </c>
      <c r="F5883">
        <f>'Trading Days'!L5883</f>
        <v>1.805546113579747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K5884</f>
        <v>13803.490234375</v>
      </c>
      <c r="F5884">
        <f>'Trading Days'!L5884</f>
        <v>-2.25014366486475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K5885</f>
        <v>13849.740234375</v>
      </c>
      <c r="F5885">
        <f>'Trading Days'!L5885</f>
        <v>3.350601856103363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K5886</f>
        <v>13672.5400390625</v>
      </c>
      <c r="F5886">
        <f>'Trading Days'!L5886</f>
        <v>-1.27944778973319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K5887</f>
        <v>13604.48046875</v>
      </c>
      <c r="F5887">
        <f>'Trading Days'!L5887</f>
        <v>-4.977829292732272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K5888</f>
        <v>13938.5302734375</v>
      </c>
      <c r="F5888">
        <f>'Trading Days'!L5888</f>
        <v>2.4554396285460859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K5889</f>
        <v>14298.41015625</v>
      </c>
      <c r="F5889">
        <f>'Trading Days'!L5889</f>
        <v>2.58190695684981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K5890</f>
        <v>14354.990234375</v>
      </c>
      <c r="F5890">
        <f>'Trading Days'!L5890</f>
        <v>3.957088760687677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K5891</f>
        <v>14254.08984375</v>
      </c>
      <c r="F5891">
        <f>'Trading Days'!L5891</f>
        <v>-7.028941781052511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K5892</f>
        <v>14441.509765625</v>
      </c>
      <c r="F5892">
        <f>'Trading Days'!L5892</f>
        <v>1.314850151286073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K5893</f>
        <v>14546.6396484375</v>
      </c>
      <c r="F5893">
        <f>'Trading Days'!L5893</f>
        <v>7.2797016737640163E-3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K5894</f>
        <v>14556.5</v>
      </c>
      <c r="F5894">
        <f>'Trading Days'!L5894</f>
        <v>6.7784394202408116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K5895</f>
        <v>14558.08984375</v>
      </c>
      <c r="F5895">
        <f>'Trading Days'!L5895</f>
        <v>1.092188197713284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K5896</f>
        <v>14303.2900390625</v>
      </c>
      <c r="F5896">
        <f>'Trading Days'!L5896</f>
        <v>-1.750228274603549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K5897</f>
        <v>14484.5400390625</v>
      </c>
      <c r="F5897">
        <f>'Trading Days'!L5897</f>
        <v>1.267190971482801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K5898</f>
        <v>14528.3603515625</v>
      </c>
      <c r="F5898">
        <f>'Trading Days'!L5898</f>
        <v>3.0253161220048512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K5899</f>
        <v>14784.2998046875</v>
      </c>
      <c r="F5899">
        <f>'Trading Days'!L5899</f>
        <v>1.76165408161475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K5900</f>
        <v>14900.849609375</v>
      </c>
      <c r="F5900">
        <f>'Trading Days'!L5900</f>
        <v>7.8833496497783262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K5901</f>
        <v>15005.6904296875</v>
      </c>
      <c r="F5901">
        <f>'Trading Days'!L5901</f>
        <v>7.0358954731373213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K5902</f>
        <v>15185.48046875</v>
      </c>
      <c r="F5902">
        <f>'Trading Days'!L5902</f>
        <v>1.198145729481404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K5903</f>
        <v>15083.919921875</v>
      </c>
      <c r="F5903">
        <f>'Trading Days'!L5903</f>
        <v>-6.6880035231021706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K5904</f>
        <v>15070.150390625</v>
      </c>
      <c r="F5904">
        <f>'Trading Days'!L5904</f>
        <v>-9.12861598398651E-4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K5905</f>
        <v>14867.4501953125</v>
      </c>
      <c r="F5905">
        <f>'Trading Days'!L5905</f>
        <v>-1.34504427665564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K5906</f>
        <v>15042.3203125</v>
      </c>
      <c r="F5906">
        <f>'Trading Days'!L5906</f>
        <v>1.1761944038166879E-2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K5907</f>
        <v>14891.48046875</v>
      </c>
      <c r="F5907">
        <f>'Trading Days'!L5907</f>
        <v>-1.002769789609215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K5908</f>
        <v>14689.01953125</v>
      </c>
      <c r="F5908">
        <f>'Trading Days'!L5908</f>
        <v>-1.35957561724549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K5909</f>
        <v>14945.91015625</v>
      </c>
      <c r="F5909">
        <f>'Trading Days'!L5909</f>
        <v>1.748861620433417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K5910</f>
        <v>14964.5703125</v>
      </c>
      <c r="F5910">
        <f>'Trading Days'!L5910</f>
        <v>1.24851253988023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K5911</f>
        <v>14939.9501953125</v>
      </c>
      <c r="F5911">
        <f>'Trading Days'!L5911</f>
        <v>-1.6452271380578141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K5912</f>
        <v>15179.2099609375</v>
      </c>
      <c r="F5912">
        <f>'Trading Days'!L5912</f>
        <v>1.601476326876039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K5913</f>
        <v>15208.6904296875</v>
      </c>
      <c r="F5913">
        <f>'Trading Days'!L5913</f>
        <v>1.9421609442036301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K5914</f>
        <v>15203.7802734375</v>
      </c>
      <c r="F5914">
        <f>'Trading Days'!L5914</f>
        <v>-3.2285200837645078E-4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K5915</f>
        <v>15089.4501953125</v>
      </c>
      <c r="F5915">
        <f>'Trading Days'!L5915</f>
        <v>-7.5198454640090784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K5916</f>
        <v>15036.849609375</v>
      </c>
      <c r="F5916">
        <f>'Trading Days'!L5916</f>
        <v>-3.4859179928132811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K5917</f>
        <v>15045.6396484375</v>
      </c>
      <c r="F5917">
        <f>'Trading Days'!L5917</f>
        <v>5.845665342705253E-4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K5918</f>
        <v>15119.0595703125</v>
      </c>
      <c r="F5918">
        <f>'Trading Days'!L5918</f>
        <v>4.8798139255332718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K5919</f>
        <v>15307.23046875</v>
      </c>
      <c r="F5919">
        <f>'Trading Days'!L5919</f>
        <v>1.244593934975891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K5920</f>
        <v>15571.98046875</v>
      </c>
      <c r="F5920">
        <f>'Trading Days'!L5920</f>
        <v>1.7295747949995999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K5921</f>
        <v>15565.599609375</v>
      </c>
      <c r="F5921">
        <f>'Trading Days'!L5921</f>
        <v>-4.0976543656767728E-4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K5922</f>
        <v>15713.2802734375</v>
      </c>
      <c r="F5922">
        <f>'Trading Days'!L5922</f>
        <v>9.4876309148768101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K5923</f>
        <v>15841.349609375</v>
      </c>
      <c r="F5923">
        <f>'Trading Days'!L5923</f>
        <v>8.1503883154172563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K5924</f>
        <v>15826.349609375</v>
      </c>
      <c r="F5924">
        <f>'Trading Days'!L5924</f>
        <v>-9.4688901955186644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K5925</f>
        <v>15466.08984375</v>
      </c>
      <c r="F5925">
        <f>'Trading Days'!L5925</f>
        <v>-2.2763288725253131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K5926</f>
        <v>15425.669921875</v>
      </c>
      <c r="F5926">
        <f>'Trading Days'!L5926</f>
        <v>-2.613454485481003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K5927</f>
        <v>15448.01953125</v>
      </c>
      <c r="F5927">
        <f>'Trading Days'!L5927</f>
        <v>1.448858266006825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K5928</f>
        <v>15561.419921875</v>
      </c>
      <c r="F5928">
        <f>'Trading Days'!L5928</f>
        <v>7.3407720902733953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K5929</f>
        <v>15499.259765625</v>
      </c>
      <c r="F5929">
        <f>'Trading Days'!L5929</f>
        <v>-3.9945041366450376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K5930</f>
        <v>15464.9296875</v>
      </c>
      <c r="F5930">
        <f>'Trading Days'!L5930</f>
        <v>-2.214949529469767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K5931</f>
        <v>15750.9296875</v>
      </c>
      <c r="F5931">
        <f>'Trading Days'!L5931</f>
        <v>1.849345621216547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K5932</f>
        <v>15757</v>
      </c>
      <c r="F5932">
        <f>'Trading Days'!L5932</f>
        <v>3.853939177200782E-4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K5933</f>
        <v>15718.009765625</v>
      </c>
      <c r="F5933">
        <f>'Trading Days'!L5933</f>
        <v>-2.474470671764982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K5934</f>
        <v>15370.740234375</v>
      </c>
      <c r="F5934">
        <f>'Trading Days'!L5934</f>
        <v>-2.209373428495197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K5935</f>
        <v>15353.5400390625</v>
      </c>
      <c r="F5935">
        <f>'Trading Days'!L5935</f>
        <v>-1.119021924138264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K5936</f>
        <v>15274.919921875</v>
      </c>
      <c r="F5936">
        <f>'Trading Days'!L5936</f>
        <v>-5.12065080675039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K5937</f>
        <v>15407.849609375</v>
      </c>
      <c r="F5937">
        <f>'Trading Days'!L5937</f>
        <v>8.7024801556985221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K5938</f>
        <v>15273.0498046875</v>
      </c>
      <c r="F5938">
        <f>'Trading Days'!L5938</f>
        <v>-8.74877468984902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K5939</f>
        <v>15101.7099609375</v>
      </c>
      <c r="F5939">
        <f>'Trading Days'!L5939</f>
        <v>-1.1218443332608911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K5940</f>
        <v>15128.83984375</v>
      </c>
      <c r="F5940">
        <f>'Trading Days'!L5940</f>
        <v>1.796477543448693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K5941</f>
        <v>15028.0703125</v>
      </c>
      <c r="F5941">
        <f>'Trading Days'!L5941</f>
        <v>-6.660757354215118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K5942</f>
        <v>15205.58984375</v>
      </c>
      <c r="F5942">
        <f>'Trading Days'!L5942</f>
        <v>1.181252998945204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K5943</f>
        <v>15037.650390625</v>
      </c>
      <c r="F5943">
        <f>'Trading Days'!L5943</f>
        <v>-1.104458655341334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K5944</f>
        <v>14876.4697265625</v>
      </c>
      <c r="F5944">
        <f>'Trading Days'!L5944</f>
        <v>-1.07184739554117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K5945</f>
        <v>14715.8095703125</v>
      </c>
      <c r="F5945">
        <f>'Trading Days'!L5945</f>
        <v>-1.0799615715490259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K5946</f>
        <v>14694.83984375</v>
      </c>
      <c r="F5946">
        <f>'Trading Days'!L5946</f>
        <v>-1.42497947274367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K5947</f>
        <v>14936.6904296875</v>
      </c>
      <c r="F5947">
        <f>'Trading Days'!L5947</f>
        <v>1.6458198150445469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K5948</f>
        <v>14908.9599609375</v>
      </c>
      <c r="F5948">
        <f>'Trading Days'!L5948</f>
        <v>-1.8565336732750961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K5949</f>
        <v>15148.0595703125</v>
      </c>
      <c r="F5949">
        <f>'Trading Days'!L5949</f>
        <v>1.603730977891526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K5950</f>
        <v>14816.4404296875</v>
      </c>
      <c r="F5950">
        <f>'Trading Days'!L5950</f>
        <v>-2.189185612095923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K5951</f>
        <v>14941.830078125</v>
      </c>
      <c r="F5951">
        <f>'Trading Days'!L5951</f>
        <v>8.4628726469455628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K5952</f>
        <v>15052.4599609375</v>
      </c>
      <c r="F5952">
        <f>'Trading Days'!L5952</f>
        <v>7.404038342964547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K5953</f>
        <v>15376.5498046875</v>
      </c>
      <c r="F5953">
        <f>'Trading Days'!L5953</f>
        <v>2.1530689640832271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K5954</f>
        <v>15462.4296875</v>
      </c>
      <c r="F5954">
        <f>'Trading Days'!L5954</f>
        <v>5.58512045311498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K5955</f>
        <v>15501.0703125</v>
      </c>
      <c r="F5955">
        <f>'Trading Days'!L5955</f>
        <v>2.4990008543894771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K5956</f>
        <v>15490.8603515625</v>
      </c>
      <c r="F5956">
        <f>'Trading Days'!L5956</f>
        <v>-6.5866167507588891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K5957</f>
        <v>15508.240234375</v>
      </c>
      <c r="F5957">
        <f>'Trading Days'!L5957</f>
        <v>1.1219443218817291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K5958</f>
        <v>15371.4404296875</v>
      </c>
      <c r="F5958">
        <f>'Trading Days'!L5958</f>
        <v>-8.8211043045538506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K5959</f>
        <v>15258.51953125</v>
      </c>
      <c r="F5959">
        <f>'Trading Days'!L5959</f>
        <v>-7.3461494356384938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K5960</f>
        <v>15280.23046875</v>
      </c>
      <c r="F5960">
        <f>'Trading Days'!L5960</f>
        <v>1.4228731336309859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K5961</f>
        <v>15461.8701171875</v>
      </c>
      <c r="F5961">
        <f>'Trading Days'!L5961</f>
        <v>1.1887232251436061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K5962</f>
        <v>15289.740234375</v>
      </c>
      <c r="F5962">
        <f>'Trading Days'!L5962</f>
        <v>-1.113253969331685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K5963</f>
        <v>15348.5302734375</v>
      </c>
      <c r="F5963">
        <f>'Trading Days'!L5963</f>
        <v>3.84506460942524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K5964</f>
        <v>15473.8896484375</v>
      </c>
      <c r="F5964">
        <f>'Trading Days'!L5964</f>
        <v>8.1675165482748557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K5965</f>
        <v>15202.400390625</v>
      </c>
      <c r="F5965">
        <f>'Trading Days'!L5965</f>
        <v>-1.75449912065202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K5966</f>
        <v>15225.3701171875</v>
      </c>
      <c r="F5966">
        <f>'Trading Days'!L5966</f>
        <v>1.5109276148697059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K5967</f>
        <v>15191.23046875</v>
      </c>
      <c r="F5967">
        <f>'Trading Days'!L5967</f>
        <v>-2.24228693126882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K5968</f>
        <v>14969.919921875</v>
      </c>
      <c r="F5968">
        <f>'Trading Days'!L5968</f>
        <v>-1.456830948159593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K5969</f>
        <v>14694.240234375</v>
      </c>
      <c r="F5969">
        <f>'Trading Days'!L5969</f>
        <v>-1.841557529624183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K5970</f>
        <v>14701.099609375</v>
      </c>
      <c r="F5970">
        <f>'Trading Days'!L5970</f>
        <v>4.66807054368967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K5971</f>
        <v>14768.900390625</v>
      </c>
      <c r="F5971">
        <f>'Trading Days'!L5971</f>
        <v>4.6119530546384624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K5972</f>
        <v>14545.830078125</v>
      </c>
      <c r="F5972">
        <f>'Trading Days'!L5972</f>
        <v>-1.510405694398209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K5973</f>
        <v>14580.16015625</v>
      </c>
      <c r="F5973">
        <f>'Trading Days'!L5973</f>
        <v>2.360131937511722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K5974</f>
        <v>14702.76953125</v>
      </c>
      <c r="F5974">
        <f>'Trading Days'!L5974</f>
        <v>8.4093297800602596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K5975</f>
        <v>14715.240234375</v>
      </c>
      <c r="F5975">
        <f>'Trading Days'!L5975</f>
        <v>8.4818734990665945E-4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K5976</f>
        <v>14837.5703125</v>
      </c>
      <c r="F5976">
        <f>'Trading Days'!L5976</f>
        <v>8.3131553529949276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K5977</f>
        <v>14565.6201171875</v>
      </c>
      <c r="F5977">
        <f>'Trading Days'!L5977</f>
        <v>-1.832848570115241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K5978</f>
        <v>14776.25</v>
      </c>
      <c r="F5978">
        <f>'Trading Days'!L5978</f>
        <v>1.4460756295844529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K5979</f>
        <v>14723.2197265625</v>
      </c>
      <c r="F5979">
        <f>'Trading Days'!L5979</f>
        <v>-3.588885775315132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K5980</f>
        <v>14973.240234375</v>
      </c>
      <c r="F5980">
        <f>'Trading Days'!L5980</f>
        <v>1.6981374485733669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K5981</f>
        <v>15047.150390625</v>
      </c>
      <c r="F5981">
        <f>'Trading Days'!L5981</f>
        <v>4.9361497640516561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K5982</f>
        <v>15131.51953125</v>
      </c>
      <c r="F5982">
        <f>'Trading Days'!L5982</f>
        <v>5.60698460736897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K5983</f>
        <v>15241.1201171875</v>
      </c>
      <c r="F5983">
        <f>'Trading Days'!L5983</f>
        <v>7.2431975989688544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K5984</f>
        <v>15184.099609375</v>
      </c>
      <c r="F5984">
        <f>'Trading Days'!L5984</f>
        <v>-3.74122816263333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K5985</f>
        <v>14995.1201171875</v>
      </c>
      <c r="F5985">
        <f>'Trading Days'!L5985</f>
        <v>-1.244588069422436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K5986</f>
        <v>15172.73046875</v>
      </c>
      <c r="F5986">
        <f>'Trading Days'!L5986</f>
        <v>1.1844543436429159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K5987</f>
        <v>15122.009765625</v>
      </c>
      <c r="F5987">
        <f>'Trading Days'!L5987</f>
        <v>-3.34288566118434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K5988</f>
        <v>14909.259765625</v>
      </c>
      <c r="F5988">
        <f>'Trading Days'!L5988</f>
        <v>-1.406889714379223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K5989</f>
        <v>14783.1298828125</v>
      </c>
      <c r="F5989">
        <f>'Trading Days'!L5989</f>
        <v>-8.4598353503309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K5990</f>
        <v>14560.8798828125</v>
      </c>
      <c r="F5990">
        <f>'Trading Days'!L5990</f>
        <v>-1.503402877210713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K5991</f>
        <v>14604.849609375</v>
      </c>
      <c r="F5991">
        <f>'Trading Days'!L5991</f>
        <v>3.019716316347231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K5992</f>
        <v>14745.8603515625</v>
      </c>
      <c r="F5992">
        <f>'Trading Days'!L5992</f>
        <v>9.6550629386134013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K5993</f>
        <v>14381.6396484375</v>
      </c>
      <c r="F5993">
        <f>'Trading Days'!L5993</f>
        <v>-2.469986114349754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K5994</f>
        <v>14109.5703125</v>
      </c>
      <c r="F5994">
        <f>'Trading Days'!L5994</f>
        <v>-1.8917824572739831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K5995</f>
        <v>14180.419921875</v>
      </c>
      <c r="F5995">
        <f>'Trading Days'!L5995</f>
        <v>5.0213867471380347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K5996</f>
        <v>14335.509765625</v>
      </c>
      <c r="F5996">
        <f>'Trading Days'!L5996</f>
        <v>1.093690064218444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K5997</f>
        <v>14409.7802734375</v>
      </c>
      <c r="F5997">
        <f>'Trading Days'!L5997</f>
        <v>5.18087665013444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K5998</f>
        <v>14664.91015625</v>
      </c>
      <c r="F5998">
        <f>'Trading Days'!L5998</f>
        <v>1.7705327768446018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K5999</f>
        <v>14919.5498046875</v>
      </c>
      <c r="F5999">
        <f>'Trading Days'!L5999</f>
        <v>1.7363873745177779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K6000</f>
        <v>15099.490234375</v>
      </c>
      <c r="F6000">
        <f>'Trading Days'!L6000</f>
        <v>1.20607144346249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K6001</f>
        <v>15154.9296875</v>
      </c>
      <c r="F6001">
        <f>'Trading Days'!L6001</f>
        <v>3.6716109129821821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K6002</f>
        <v>15296.01953125</v>
      </c>
      <c r="F6002">
        <f>'Trading Days'!L6002</f>
        <v>9.3098316296624795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K6003</f>
        <v>15313.240234375</v>
      </c>
      <c r="F6003">
        <f>'Trading Days'!L6003</f>
        <v>1.1258290491731331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K6004</f>
        <v>15187.900390625</v>
      </c>
      <c r="F6004">
        <f>'Trading Days'!L6004</f>
        <v>-8.1850635026700092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K6005</f>
        <v>15529.1201171875</v>
      </c>
      <c r="F6005">
        <f>'Trading Days'!L6005</f>
        <v>2.2466550200258339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K6006</f>
        <v>15482.7900390625</v>
      </c>
      <c r="F6006">
        <f>'Trading Days'!L6006</f>
        <v>-2.983432272748221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K6007</f>
        <v>15812.4697265625</v>
      </c>
      <c r="F6007">
        <f>'Trading Days'!L6007</f>
        <v>2.129329963580394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K6008</f>
        <v>15817.1796875</v>
      </c>
      <c r="F6008">
        <f>'Trading Days'!L6008</f>
        <v>2.9786371256013128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K6009</f>
        <v>15833.169921875</v>
      </c>
      <c r="F6009">
        <f>'Trading Days'!L6009</f>
        <v>1.01094093200671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K6010</f>
        <v>15837.990234375</v>
      </c>
      <c r="F6010">
        <f>'Trading Days'!L6010</f>
        <v>3.0444393155537602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K6011</f>
        <v>16027.0595703125</v>
      </c>
      <c r="F6011">
        <f>'Trading Days'!L6011</f>
        <v>1.193771009702616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K6012</f>
        <v>15933.6201171875</v>
      </c>
      <c r="F6012">
        <f>'Trading Days'!L6012</f>
        <v>-5.8301058104308634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K6013</f>
        <v>16001.3896484375</v>
      </c>
      <c r="F6013">
        <f>'Trading Days'!L6013</f>
        <v>4.253241306845013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K6014</f>
        <v>15982.009765625</v>
      </c>
      <c r="F6014">
        <f>'Trading Days'!L6014</f>
        <v>-1.2111374848241541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K6015</f>
        <v>15961.98046875</v>
      </c>
      <c r="F6015">
        <f>'Trading Days'!L6015</f>
        <v>-1.2532401849785211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K6016</f>
        <v>16010.4296875</v>
      </c>
      <c r="F6016">
        <f>'Trading Days'!L6016</f>
        <v>3.035288687694758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K6017</f>
        <v>15987.599609375</v>
      </c>
      <c r="F6017">
        <f>'Trading Days'!L6017</f>
        <v>-1.425950369266181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K6018</f>
        <v>15947.8701171875</v>
      </c>
      <c r="F6018">
        <f>'Trading Days'!L6018</f>
        <v>-2.485019212277728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K6019</f>
        <v>15997.580078125</v>
      </c>
      <c r="F6019">
        <f>'Trading Days'!L6019</f>
        <v>3.1170282032788599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K6020</f>
        <v>15839.669921875</v>
      </c>
      <c r="F6020">
        <f>'Trading Days'!L6020</f>
        <v>-9.870877687677581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K6021</f>
        <v>15877.7099609375</v>
      </c>
      <c r="F6021">
        <f>'Trading Days'!L6021</f>
        <v>2.401567662086546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K6022</f>
        <v>15788.0498046875</v>
      </c>
      <c r="F6022">
        <f>'Trading Days'!L6022</f>
        <v>-5.646919894026435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K6023</f>
        <v>16022.490234375</v>
      </c>
      <c r="F6023">
        <f>'Trading Days'!L6023</f>
        <v>1.484923296972962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K6024</f>
        <v>16084.6904296875</v>
      </c>
      <c r="F6024">
        <f>'Trading Days'!L6024</f>
        <v>3.8820554359930699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K6025</f>
        <v>16221.73046875</v>
      </c>
      <c r="F6025">
        <f>'Trading Days'!L6025</f>
        <v>8.519905288917772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K6026</f>
        <v>16354.25</v>
      </c>
      <c r="F6026">
        <f>'Trading Days'!L6026</f>
        <v>8.1692598397742344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K6027</f>
        <v>16562.369140625</v>
      </c>
      <c r="F6027">
        <f>'Trading Days'!L6027</f>
        <v>1.272569152513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K6028</f>
        <v>16537.830078125</v>
      </c>
      <c r="F6028">
        <f>'Trading Days'!L6028</f>
        <v>-1.481615479744901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K6029</f>
        <v>16623.44921875</v>
      </c>
      <c r="F6029">
        <f>'Trading Days'!L6029</f>
        <v>5.177168964763501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K6030</f>
        <v>16729.80078125</v>
      </c>
      <c r="F6030">
        <f>'Trading Days'!L6030</f>
        <v>6.397683242539198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K6031</f>
        <v>16811.849609375</v>
      </c>
      <c r="F6031">
        <f>'Trading Days'!L6031</f>
        <v>4.9043517730920083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K6032</f>
        <v>16554.16015625</v>
      </c>
      <c r="F6032">
        <f>'Trading Days'!L6032</f>
        <v>-1.532784667436604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K6033</f>
        <v>16757.41015625</v>
      </c>
      <c r="F6033">
        <f>'Trading Days'!L6033</f>
        <v>1.227788048935019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K6034</f>
        <v>16777.400390625</v>
      </c>
      <c r="F6034">
        <f>'Trading Days'!L6034</f>
        <v>1.192919084071153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K6035</f>
        <v>16878.4609375</v>
      </c>
      <c r="F6035">
        <f>'Trading Days'!L6035</f>
        <v>6.0236117945584589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K6036</f>
        <v>16906.80078125</v>
      </c>
      <c r="F6036">
        <f>'Trading Days'!L6036</f>
        <v>1.679053786654006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K6037</f>
        <v>16898.470703125</v>
      </c>
      <c r="F6037">
        <f>'Trading Days'!L6037</f>
        <v>-4.92705759816969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K6038</f>
        <v>16825.9296875</v>
      </c>
      <c r="F6038">
        <f>'Trading Days'!L6038</f>
        <v>-4.2927562440064904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K6039</f>
        <v>16543.939453125</v>
      </c>
      <c r="F6039">
        <f>'Trading Days'!L6039</f>
        <v>-1.6759266180964238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K6040</f>
        <v>16368.490234375</v>
      </c>
      <c r="F6040">
        <f>'Trading Days'!L6040</f>
        <v>-1.060504478072544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K6041</f>
        <v>16282.009765625</v>
      </c>
      <c r="F6041">
        <f>'Trading Days'!L6041</f>
        <v>-5.2833503586289243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K6042</f>
        <v>16305.98046875</v>
      </c>
      <c r="F6042">
        <f>'Trading Days'!L6042</f>
        <v>1.4722201663093239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K6043</f>
        <v>16649.869140625</v>
      </c>
      <c r="F6043">
        <f>'Trading Days'!L6043</f>
        <v>2.108972671309495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K6044</f>
        <v>16678.69921875</v>
      </c>
      <c r="F6044">
        <f>'Trading Days'!L6044</f>
        <v>1.7315498327044041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K6045</f>
        <v>16793.05078125</v>
      </c>
      <c r="F6045">
        <f>'Trading Days'!L6045</f>
        <v>6.8561439354604134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K6046</f>
        <v>16820.900390625</v>
      </c>
      <c r="F6046">
        <f>'Trading Days'!L6046</f>
        <v>1.65840083125901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K6047</f>
        <v>16832.919921875</v>
      </c>
      <c r="F6047">
        <f>'Trading Days'!L6047</f>
        <v>7.1455932624742147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K6048</f>
        <v>16830.7109375</v>
      </c>
      <c r="F6048">
        <f>'Trading Days'!L6048</f>
        <v>-1.3123001744508309E-4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K6049</f>
        <v>16736.279296875</v>
      </c>
      <c r="F6049">
        <f>'Trading Days'!L6049</f>
        <v>-5.610674497094403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K6050</f>
        <v>16982.2890625</v>
      </c>
      <c r="F6050">
        <f>'Trading Days'!L6050</f>
        <v>1.469919097675043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K6051</f>
        <v>17314</v>
      </c>
      <c r="F6051">
        <f>'Trading Days'!L6051</f>
        <v>1.953275770299290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K6052</f>
        <v>17330.380859375</v>
      </c>
      <c r="F6052">
        <f>'Trading Days'!L6052</f>
        <v>9.4610485012136536E-4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K6053</f>
        <v>17404.2109375</v>
      </c>
      <c r="F6053">
        <f>'Trading Days'!L6053</f>
        <v>4.2601532374899609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K6054</f>
        <v>17499.30078125</v>
      </c>
      <c r="F6054">
        <f>'Trading Days'!L6054</f>
        <v>5.4636113117381147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K6055</f>
        <v>17516.990234375</v>
      </c>
      <c r="F6055">
        <f>'Trading Days'!L6055</f>
        <v>1.0108662823804519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K6056</f>
        <v>17421.009765625</v>
      </c>
      <c r="F6056">
        <f>'Trading Days'!L6056</f>
        <v>-5.479278544190169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K6057</f>
        <v>17596.26953125</v>
      </c>
      <c r="F6057">
        <f>'Trading Days'!L6057</f>
        <v>1.006025299238522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K6058</f>
        <v>17476.7109375</v>
      </c>
      <c r="F6058">
        <f>'Trading Days'!L6058</f>
        <v>-6.7945420782326016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K6059</f>
        <v>17137.240234375</v>
      </c>
      <c r="F6059">
        <f>'Trading Days'!L6059</f>
        <v>-1.942417565519117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K6060</f>
        <v>17344.7109375</v>
      </c>
      <c r="F6060">
        <f>'Trading Days'!L6060</f>
        <v>1.2106424388498739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K6061</f>
        <v>17642.73046875</v>
      </c>
      <c r="F6061">
        <f>'Trading Days'!L6061</f>
        <v>1.7182156123782381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K6062</f>
        <v>17613.0390625</v>
      </c>
      <c r="F6062">
        <f>'Trading Days'!L6062</f>
        <v>-1.682925797828805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K6063</f>
        <v>17572.73046875</v>
      </c>
      <c r="F6063">
        <f>'Trading Days'!L6063</f>
        <v>-2.2885655114353032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K6064</f>
        <v>17755.0703125</v>
      </c>
      <c r="F6064">
        <f>'Trading Days'!L6064</f>
        <v>1.037629548090213E-2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K6065</f>
        <v>17783.169921875</v>
      </c>
      <c r="F6065">
        <f>'Trading Days'!L6065</f>
        <v>1.5826245055878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K6066</f>
        <v>17962.41015625</v>
      </c>
      <c r="F6066">
        <f>'Trading Days'!L6066</f>
        <v>1.007920607869339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K6067</f>
        <v>17882.66015625</v>
      </c>
      <c r="F6067">
        <f>'Trading Days'!L6067</f>
        <v>-4.4398273564781876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K6068</f>
        <v>17600.419921875</v>
      </c>
      <c r="F6068">
        <f>'Trading Days'!L6068</f>
        <v>-1.5782899854323799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K6069</f>
        <v>17807.630859375</v>
      </c>
      <c r="F6069">
        <f>'Trading Days'!L6069</f>
        <v>1.177306782564114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K6070</f>
        <v>17845.720703125</v>
      </c>
      <c r="F6070">
        <f>'Trading Days'!L6070</f>
        <v>2.138961889472712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K6071</f>
        <v>17685.98046875</v>
      </c>
      <c r="F6071">
        <f>'Trading Days'!L6071</f>
        <v>-8.9511786625141587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K6072</f>
        <v>17546.099609375</v>
      </c>
      <c r="F6072">
        <f>'Trading Days'!L6072</f>
        <v>-7.9091379537685746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K6073</f>
        <v>17478.91015625</v>
      </c>
      <c r="F6073">
        <f>'Trading Days'!L6073</f>
        <v>-3.82930991051144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K6074</f>
        <v>18004.69921875</v>
      </c>
      <c r="F6074">
        <f>'Trading Days'!L6074</f>
        <v>3.008134133076901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K6075</f>
        <v>17937.609375</v>
      </c>
      <c r="F6075">
        <f>'Trading Days'!L6075</f>
        <v>-3.7262407405358471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K6076</f>
        <v>17933.330078125</v>
      </c>
      <c r="F6076">
        <f>'Trading Days'!L6076</f>
        <v>-2.385656185023288E-4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K6077</f>
        <v>17971.05078125</v>
      </c>
      <c r="F6077">
        <f>'Trading Days'!L6077</f>
        <v>2.1033853144214461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K6078</f>
        <v>17874.5</v>
      </c>
      <c r="F6078">
        <f>'Trading Days'!L6078</f>
        <v>-5.3725729466379546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K6079</f>
        <v>18043.849609375</v>
      </c>
      <c r="F6079">
        <f>'Trading Days'!L6079</f>
        <v>9.474369038294794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K6080</f>
        <v>18302.91015625</v>
      </c>
      <c r="F6080">
        <f>'Trading Days'!L6080</f>
        <v>1.435727699372968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K6081</f>
        <v>18226.48046875</v>
      </c>
      <c r="F6081">
        <f>'Trading Days'!L6081</f>
        <v>-4.1758215959936118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K6082</f>
        <v>17897.869140625</v>
      </c>
      <c r="F6082">
        <f>'Trading Days'!L6082</f>
        <v>-1.8029335322769399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K6083</f>
        <v>18017.5703125</v>
      </c>
      <c r="F6083">
        <f>'Trading Days'!L6083</f>
        <v>6.6880124630757098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K6084</f>
        <v>18297.990234375</v>
      </c>
      <c r="F6084">
        <f>'Trading Days'!L6084</f>
        <v>1.5563692385340829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K6085</f>
        <v>18018.44921875</v>
      </c>
      <c r="F6085">
        <f>'Trading Days'!L6085</f>
        <v>-1.5277143120332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K6086</f>
        <v>17951.689453125</v>
      </c>
      <c r="F6086">
        <f>'Trading Days'!L6086</f>
        <v>-3.7050783235845759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K6087</f>
        <v>18219.109375</v>
      </c>
      <c r="F6087">
        <f>'Trading Days'!L6087</f>
        <v>1.4896643715527789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K6088</f>
        <v>18068.470703125</v>
      </c>
      <c r="F6088">
        <f>'Trading Days'!L6088</f>
        <v>-8.2681688097061556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K6089</f>
        <v>18014.810546875</v>
      </c>
      <c r="F6089">
        <f>'Trading Days'!L6089</f>
        <v>-2.9698227997081439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K6090</f>
        <v>17808.25</v>
      </c>
      <c r="F6090">
        <f>'Trading Days'!L6090</f>
        <v>-1.146615149448971E-2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K6091</f>
        <v>17985.009765625</v>
      </c>
      <c r="F6091">
        <f>'Trading Days'!L6091</f>
        <v>9.9257235059593274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K6092</f>
        <v>18032.19921875</v>
      </c>
      <c r="F6092">
        <f>'Trading Days'!L6092</f>
        <v>2.6238213790239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K6093</f>
        <v>18240.109375</v>
      </c>
      <c r="F6093">
        <f>'Trading Days'!L6093</f>
        <v>1.152993895685306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K6094</f>
        <v>18320.380859375</v>
      </c>
      <c r="F6094">
        <f>'Trading Days'!L6094</f>
        <v>4.400822534815551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K6095</f>
        <v>18339.439453125</v>
      </c>
      <c r="F6095">
        <f>'Trading Days'!L6095</f>
        <v>1.0402946257663801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K6096</f>
        <v>18277.060546875</v>
      </c>
      <c r="F6096">
        <f>'Trading Days'!L6096</f>
        <v>-3.4013529371733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K6097</f>
        <v>18210.5390625</v>
      </c>
      <c r="F6097">
        <f>'Trading Days'!L6097</f>
        <v>-3.639616129978540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K6098</f>
        <v>18280.83984375</v>
      </c>
      <c r="F6098">
        <f>'Trading Days'!L6098</f>
        <v>3.8604448231172039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K6099</f>
        <v>18254.689453125</v>
      </c>
      <c r="F6099">
        <f>'Trading Days'!L6099</f>
        <v>-1.430480812069534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K6100</f>
        <v>18293.19921875</v>
      </c>
      <c r="F6100">
        <f>'Trading Days'!L6100</f>
        <v>2.1095820733563202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K6101</f>
        <v>18121.779296875</v>
      </c>
      <c r="F6101">
        <f>'Trading Days'!L6101</f>
        <v>-9.3706912511671847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K6102</f>
        <v>18160.189453125</v>
      </c>
      <c r="F6102">
        <f>'Trading Days'!L6102</f>
        <v>2.1195576670898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K6103</f>
        <v>17878.779296875</v>
      </c>
      <c r="F6103">
        <f>'Trading Days'!L6103</f>
        <v>-1.54959923175016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K6104</f>
        <v>18108.4609375</v>
      </c>
      <c r="F6104">
        <f>'Trading Days'!L6104</f>
        <v>1.284660640478652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K6105</f>
        <v>18100.189453125</v>
      </c>
      <c r="F6105">
        <f>'Trading Days'!L6105</f>
        <v>-4.5677456541159961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K6106</f>
        <v>18169.900390625</v>
      </c>
      <c r="F6106">
        <f>'Trading Days'!L6106</f>
        <v>3.851392698431821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K6107</f>
        <v>18011.66015625</v>
      </c>
      <c r="F6107">
        <f>'Trading Days'!L6107</f>
        <v>-8.7089214014979266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K6108</f>
        <v>18307.98046875</v>
      </c>
      <c r="F6108">
        <f>'Trading Days'!L6108</f>
        <v>1.6451582470990541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K6109</f>
        <v>18003.490234375</v>
      </c>
      <c r="F6109">
        <f>'Trading Days'!L6109</f>
        <v>-1.663155774580027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K6110</f>
        <v>17706.830078125</v>
      </c>
      <c r="F6110">
        <f>'Trading Days'!L6110</f>
        <v>-1.6477924690600939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K6111</f>
        <v>17713.66015625</v>
      </c>
      <c r="F6111">
        <f>'Trading Days'!L6111</f>
        <v>3.8573127402607987E-4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K6112</f>
        <v>17493.619140625</v>
      </c>
      <c r="F6112">
        <f>'Trading Days'!L6112</f>
        <v>-1.242210890826889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K6113</f>
        <v>17394.310546875</v>
      </c>
      <c r="F6113">
        <f>'Trading Days'!L6113</f>
        <v>-5.676846680592095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K6114</f>
        <v>17037.650390625</v>
      </c>
      <c r="F6114">
        <f>'Trading Days'!L6114</f>
        <v>-2.050441466414298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K6115</f>
        <v>17210.890625</v>
      </c>
      <c r="F6115">
        <f>'Trading Days'!L6115</f>
        <v>1.0168082476344599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K6116</f>
        <v>17471.470703125</v>
      </c>
      <c r="F6116">
        <f>'Trading Days'!L6116</f>
        <v>1.51404179947833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K6117</f>
        <v>17526.80078125</v>
      </c>
      <c r="F6117">
        <f>'Trading Days'!L6117</f>
        <v>3.166881544500066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K6118</f>
        <v>17430.5</v>
      </c>
      <c r="F6118">
        <f>'Trading Days'!L6118</f>
        <v>-5.4944871258547634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K6119</f>
        <v>17718.30078125</v>
      </c>
      <c r="F6119">
        <f>'Trading Days'!L6119</f>
        <v>1.651133250623915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K6120</f>
        <v>17782.720703125</v>
      </c>
      <c r="F6120">
        <f>'Trading Days'!L6120</f>
        <v>3.635784416933018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K6121</f>
        <v>17440.689453125</v>
      </c>
      <c r="F6121">
        <f>'Trading Days'!L6121</f>
        <v>-1.9233910024796911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K6122</f>
        <v>17318.55078125</v>
      </c>
      <c r="F6122">
        <f>'Trading Days'!L6122</f>
        <v>-7.003087360925142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K6123</f>
        <v>17541.5390625</v>
      </c>
      <c r="F6123">
        <f>'Trading Days'!L6123</f>
        <v>1.287568943074735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K6124</f>
        <v>17890.80078125</v>
      </c>
      <c r="F6124">
        <f>'Trading Days'!L6124</f>
        <v>1.991055160585352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K6125</f>
        <v>18093.5703125</v>
      </c>
      <c r="F6125">
        <f>'Trading Days'!L6125</f>
        <v>1.133373143713645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K6126</f>
        <v>18091.44921875</v>
      </c>
      <c r="F6126">
        <f>'Trading Days'!L6126</f>
        <v>-1.172291434673456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K6127</f>
        <v>18085.009765625</v>
      </c>
      <c r="F6127">
        <f>'Trading Days'!L6127</f>
        <v>-3.5593904319874969E-4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K6128</f>
        <v>18113.4609375</v>
      </c>
      <c r="F6128">
        <f>'Trading Days'!L6128</f>
        <v>1.573190849422534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K6129</f>
        <v>18161.1796875</v>
      </c>
      <c r="F6129">
        <f>'Trading Days'!L6129</f>
        <v>2.6344358024483761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K6130</f>
        <v>18198.609375</v>
      </c>
      <c r="F6130">
        <f>'Trading Days'!L6130</f>
        <v>2.060972257532434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K6131</f>
        <v>18322.76953125</v>
      </c>
      <c r="F6131">
        <f>'Trading Days'!L6131</f>
        <v>6.82250790110172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K6132</f>
        <v>18596.650390625</v>
      </c>
      <c r="F6132">
        <f>'Trading Days'!L6132</f>
        <v>1.494756886549764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K6133</f>
        <v>18557.9609375</v>
      </c>
      <c r="F6133">
        <f>'Trading Days'!L6133</f>
        <v>-2.080452786513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K6134</f>
        <v>18546.23046875</v>
      </c>
      <c r="F6134">
        <f>'Trading Days'!L6134</f>
        <v>-6.3209901074290364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K6135</f>
        <v>18674.189453125</v>
      </c>
      <c r="F6135">
        <f>'Trading Days'!L6135</f>
        <v>6.8994604909395907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K6136</f>
        <v>18713.80078125</v>
      </c>
      <c r="F6136">
        <f>'Trading Days'!L6136</f>
        <v>2.1211805858791788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K6137</f>
        <v>18705.19921875</v>
      </c>
      <c r="F6137">
        <f>'Trading Days'!L6137</f>
        <v>-4.5963738743115551E-4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K6138</f>
        <v>18623.390625</v>
      </c>
      <c r="F6138">
        <f>'Trading Days'!L6138</f>
        <v>-4.3735751110308696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K6139</f>
        <v>18808.349609375</v>
      </c>
      <c r="F6139">
        <f>'Trading Days'!L6139</f>
        <v>9.931541903369201E-3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K6140</f>
        <v>18869.439453125</v>
      </c>
      <c r="F6140">
        <f>'Trading Days'!L6140</f>
        <v>3.2480172380222601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K6141</f>
        <v>18736.75</v>
      </c>
      <c r="F6141">
        <f>'Trading Days'!L6141</f>
        <v>-7.0319764110970961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K6142</f>
        <v>18538.66015625</v>
      </c>
      <c r="F6142">
        <f>'Trading Days'!L6142</f>
        <v>-1.057226273233081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K6143</f>
        <v>18536.650390625</v>
      </c>
      <c r="F6143">
        <f>'Trading Days'!L6143</f>
        <v>-1.084094324002027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K6144</f>
        <v>18600.970703125</v>
      </c>
      <c r="F6144">
        <f>'Trading Days'!L6144</f>
        <v>3.469899423281575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K6145</f>
        <v>18654.83984375</v>
      </c>
      <c r="F6145">
        <f>'Trading Days'!L6145</f>
        <v>2.8960392167034499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K6146</f>
        <v>19035.05078125</v>
      </c>
      <c r="F6146">
        <f>'Trading Days'!L6146</f>
        <v>2.0381356295984698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K6147</f>
        <v>19021.189453125</v>
      </c>
      <c r="F6147">
        <f>'Trading Days'!L6147</f>
        <v>-7.2820021781361266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K6148</f>
        <v>19000.94921875</v>
      </c>
      <c r="F6148">
        <f>'Trading Days'!L6148</f>
        <v>-1.064088785029949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K6149</f>
        <v>19074.669921875</v>
      </c>
      <c r="F6149">
        <f>'Trading Days'!L6149</f>
        <v>3.8798431739532901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K6150</f>
        <v>19210.1796875</v>
      </c>
      <c r="F6150">
        <f>'Trading Days'!L6150</f>
        <v>7.1041735547725526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K6151</f>
        <v>19465.1796875</v>
      </c>
      <c r="F6151">
        <f>'Trading Days'!L6151</f>
        <v>1.3274212118168149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K6152</f>
        <v>19576.919921875</v>
      </c>
      <c r="F6152">
        <f>'Trading Days'!L6152</f>
        <v>5.7405190277670659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K6153</f>
        <v>19659.80078125</v>
      </c>
      <c r="F6153">
        <f>'Trading Days'!L6153</f>
        <v>4.2336005717829028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K6154</f>
        <v>19902.75</v>
      </c>
      <c r="F6154">
        <f>'Trading Days'!L6154</f>
        <v>1.2357664324946119E-2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K6155</f>
        <v>19908.859375</v>
      </c>
      <c r="F6155">
        <f>'Trading Days'!L6155</f>
        <v>3.0696134956231802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K6156</f>
        <v>19752.30078125</v>
      </c>
      <c r="F6156">
        <f>'Trading Days'!L6156</f>
        <v>-7.8637651108528495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K6157</f>
        <v>19700.4296875</v>
      </c>
      <c r="F6157">
        <f>'Trading Days'!L6157</f>
        <v>-2.6260785679832481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K6158</f>
        <v>19474.619140625</v>
      </c>
      <c r="F6158">
        <f>'Trading Days'!L6158</f>
        <v>-1.146221429973571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K6159</f>
        <v>19701.130859375</v>
      </c>
      <c r="F6159">
        <f>'Trading Days'!L6159</f>
        <v>1.163112444532932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K6160</f>
        <v>19751.05078125</v>
      </c>
      <c r="F6160">
        <f>'Trading Days'!L6160</f>
        <v>2.5338607327327618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K6161</f>
        <v>19789.029296875</v>
      </c>
      <c r="F6161">
        <f>'Trading Days'!L6161</f>
        <v>1.922860512366009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K6162</f>
        <v>19682.869140625</v>
      </c>
      <c r="F6162">
        <f>'Trading Days'!L6162</f>
        <v>-5.3645964467172744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K6163</f>
        <v>19812.220703125</v>
      </c>
      <c r="F6163">
        <f>'Trading Days'!L6163</f>
        <v>6.57178389877222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K6164</f>
        <v>20011.890625</v>
      </c>
      <c r="F6164">
        <f>'Trading Days'!L6164</f>
        <v>1.007811920061563E-2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K6165</f>
        <v>20186.630859375</v>
      </c>
      <c r="F6165">
        <f>'Trading Days'!L6165</f>
        <v>8.731820378665489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K6166</f>
        <v>20391.970703125</v>
      </c>
      <c r="F6166">
        <f>'Trading Days'!L6166</f>
        <v>1.017207106923634E-2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K6167</f>
        <v>20439.5390625</v>
      </c>
      <c r="F6167">
        <f>'Trading Days'!L6167</f>
        <v>2.3327004568376442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K6168</f>
        <v>20453.01953125</v>
      </c>
      <c r="F6168">
        <f>'Trading Days'!L6168</f>
        <v>6.5952899959142997E-4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K6169</f>
        <v>20675.380859375</v>
      </c>
      <c r="F6169">
        <f>'Trading Days'!L6169</f>
        <v>1.0871809308413249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K6170</f>
        <v>20211.359375</v>
      </c>
      <c r="F6170">
        <f>'Trading Days'!L6170</f>
        <v>-2.244318919835497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K6171</f>
        <v>20331.490234375</v>
      </c>
      <c r="F6171">
        <f>'Trading Days'!L6171</f>
        <v>5.9437298177773554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K6172</f>
        <v>20386.880859375</v>
      </c>
      <c r="F6172">
        <f>'Trading Days'!L6172</f>
        <v>2.7243760472781542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K6173</f>
        <v>20398.619140625</v>
      </c>
      <c r="F6173">
        <f>'Trading Days'!L6173</f>
        <v>5.7577622251137051E-4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K6174</f>
        <v>19799.140625</v>
      </c>
      <c r="F6174">
        <f>'Trading Days'!L6174</f>
        <v>-2.938819100902300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K6175</f>
        <v>19705.08984375</v>
      </c>
      <c r="F6175">
        <f>'Trading Days'!L6175</f>
        <v>-4.7502456309261856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K6176</f>
        <v>19522.619140625</v>
      </c>
      <c r="F6176">
        <f>'Trading Days'!L6176</f>
        <v>-9.2600797343167507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K6177</f>
        <v>19822.869140625</v>
      </c>
      <c r="F6177">
        <f>'Trading Days'!L6177</f>
        <v>1.537959624358009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K6178</f>
        <v>19754.33984375</v>
      </c>
      <c r="F6178">
        <f>'Trading Days'!L6178</f>
        <v>-3.4570826447396512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K6179</f>
        <v>19032.390625</v>
      </c>
      <c r="F6179">
        <f>'Trading Days'!L6179</f>
        <v>-3.6546360164924192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K6180</f>
        <v>18830.580078125</v>
      </c>
      <c r="F6180">
        <f>'Trading Days'!L6180</f>
        <v>-1.0603531151252789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K6181</f>
        <v>19023.66015625</v>
      </c>
      <c r="F6181">
        <f>'Trading Days'!L6181</f>
        <v>1.025353851681365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K6182</f>
        <v>19059.490234375</v>
      </c>
      <c r="F6182">
        <f>'Trading Days'!L6182</f>
        <v>1.8834481814073991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K6183</f>
        <v>18796.26953125</v>
      </c>
      <c r="F6183">
        <f>'Trading Days'!L6183</f>
        <v>-1.3810479707912941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K6184</f>
        <v>19362.4296875</v>
      </c>
      <c r="F6184">
        <f>'Trading Days'!L6184</f>
        <v>3.0120878789736679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K6185</f>
        <v>18890.390625</v>
      </c>
      <c r="F6185">
        <f>'Trading Days'!L6185</f>
        <v>-2.437912339094195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K6186</f>
        <v>18440.849609375</v>
      </c>
      <c r="F6186">
        <f>'Trading Days'!L6186</f>
        <v>-2.37973382630885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K6187</f>
        <v>17895.16015625</v>
      </c>
      <c r="F6187">
        <f>'Trading Days'!L6187</f>
        <v>-2.95913401325924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K6188</f>
        <v>18077.919921875</v>
      </c>
      <c r="F6188">
        <f>'Trading Days'!L6188</f>
        <v>1.021280413414849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K6189</f>
        <v>17867.369140625</v>
      </c>
      <c r="F6189">
        <f>'Trading Days'!L6189</f>
        <v>-1.164684776566716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K6190</f>
        <v>18413.8203125</v>
      </c>
      <c r="F6190">
        <f>'Trading Days'!L6190</f>
        <v>3.05837511708724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K6191</f>
        <v>18513.099609375</v>
      </c>
      <c r="F6191">
        <f>'Trading Days'!L6191</f>
        <v>5.3915643353816822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K6192</f>
        <v>18542.029296875</v>
      </c>
      <c r="F6192">
        <f>'Trading Days'!L6192</f>
        <v>1.562660392393278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K6193</f>
        <v>19006.4296875</v>
      </c>
      <c r="F6193">
        <f>'Trading Days'!L6193</f>
        <v>2.5045823366446118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K6194</f>
        <v>19022.6796875</v>
      </c>
      <c r="F6194">
        <f>'Trading Days'!L6194</f>
        <v>8.549738308130105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K6195</f>
        <v>19490.150390625</v>
      </c>
      <c r="F6195">
        <f>'Trading Days'!L6195</f>
        <v>2.45743875628721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K6196</f>
        <v>19508.51953125</v>
      </c>
      <c r="F6196">
        <f>'Trading Days'!L6196</f>
        <v>9.4248326753998413E-4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K6197</f>
        <v>19766.490234375</v>
      </c>
      <c r="F6197">
        <f>'Trading Days'!L6197</f>
        <v>1.322348949707663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K6198</f>
        <v>19719.8203125</v>
      </c>
      <c r="F6198">
        <f>'Trading Days'!L6198</f>
        <v>-2.361062653087441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K6199</f>
        <v>19824.83984375</v>
      </c>
      <c r="F6199">
        <f>'Trading Days'!L6199</f>
        <v>5.3255825654470179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K6200</f>
        <v>19491.83984375</v>
      </c>
      <c r="F6200">
        <f>'Trading Days'!L6200</f>
        <v>-1.679710921372124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K6201</f>
        <v>19720.869140625</v>
      </c>
      <c r="F6201">
        <f>'Trading Days'!L6201</f>
        <v>1.175000916850011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K6202</f>
        <v>19516.439453125</v>
      </c>
      <c r="F6202">
        <f>'Trading Days'!L6202</f>
        <v>-1.036616013433578E-2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K6203</f>
        <v>19581.51953125</v>
      </c>
      <c r="F6203">
        <f>'Trading Days'!L6203</f>
        <v>3.3346286489044359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K6204</f>
        <v>19350.779296875</v>
      </c>
      <c r="F6204">
        <f>'Trading Days'!L6204</f>
        <v>-1.178357144381792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K6205</f>
        <v>19325.44921875</v>
      </c>
      <c r="F6205">
        <f>'Trading Days'!L6205</f>
        <v>-1.308995246981581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K6206</f>
        <v>19574.640625</v>
      </c>
      <c r="F6206">
        <f>'Trading Days'!L6206</f>
        <v>1.289446902006453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K6207</f>
        <v>18958.740234375</v>
      </c>
      <c r="F6207">
        <f>'Trading Days'!L6207</f>
        <v>-3.146419913520127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K6208</f>
        <v>18921.400390625</v>
      </c>
      <c r="F6208">
        <f>'Trading Days'!L6208</f>
        <v>-1.969531903934119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K6209</f>
        <v>18930.330078125</v>
      </c>
      <c r="F6209">
        <f>'Trading Days'!L6209</f>
        <v>4.7193586709504132E-4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K6210</f>
        <v>18421.310546875</v>
      </c>
      <c r="F6210">
        <f>'Trading Days'!L6210</f>
        <v>-2.688909961682073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K6211</f>
        <v>18660.779296875</v>
      </c>
      <c r="F6211">
        <f>'Trading Days'!L6211</f>
        <v>1.299955013464692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K6212</f>
        <v>18829.140625</v>
      </c>
      <c r="F6212">
        <f>'Trading Days'!L6212</f>
        <v>9.022202419659564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K6213</f>
        <v>19237.30078125</v>
      </c>
      <c r="F6213">
        <f>'Trading Days'!L6213</f>
        <v>2.167704646637314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K6214</f>
        <v>19423.0703125</v>
      </c>
      <c r="F6214">
        <f>'Trading Days'!L6214</f>
        <v>9.6567358052157548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K6215</f>
        <v>19514.58984375</v>
      </c>
      <c r="F6215">
        <f>'Trading Days'!L6215</f>
        <v>4.7118982620941718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K6216</f>
        <v>19423.060546875</v>
      </c>
      <c r="F6216">
        <f>'Trading Days'!L6216</f>
        <v>-4.6903008266050428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K6217</f>
        <v>19432.400390625</v>
      </c>
      <c r="F6217">
        <f>'Trading Days'!L6217</f>
        <v>4.8086364800536963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K6218</f>
        <v>19344.490234375</v>
      </c>
      <c r="F6218">
        <f>'Trading Days'!L6218</f>
        <v>-4.523895889486317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K6219</f>
        <v>19839.830078125</v>
      </c>
      <c r="F6219">
        <f>'Trading Days'!L6219</f>
        <v>2.560624951852097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K6220</f>
        <v>19791.490234375</v>
      </c>
      <c r="F6220">
        <f>'Trading Days'!L6220</f>
        <v>-2.436504927695871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K6221</f>
        <v>19852.19921875</v>
      </c>
      <c r="F6221">
        <f>'Trading Days'!L6221</f>
        <v>3.0674286603016299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K6222</f>
        <v>19944.83984375</v>
      </c>
      <c r="F6222">
        <f>'Trading Days'!L6222</f>
        <v>4.6665169928630226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K6223</f>
        <v>19972.609375</v>
      </c>
      <c r="F6223">
        <f>'Trading Days'!L6223</f>
        <v>1.3923165825120429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K6224</f>
        <v>20115.5390625</v>
      </c>
      <c r="F6224">
        <f>'Trading Days'!L6224</f>
        <v>7.15628513112087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K6225</f>
        <v>20008.619140625</v>
      </c>
      <c r="F6225">
        <f>'Trading Days'!L6225</f>
        <v>-5.315289913076393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K6226</f>
        <v>20060.689453125</v>
      </c>
      <c r="F6226">
        <f>'Trading Days'!L6226</f>
        <v>2.6023941049624359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K6227</f>
        <v>19773.30078125</v>
      </c>
      <c r="F6227">
        <f>'Trading Days'!L6227</f>
        <v>-1.4325961854228851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K6228</f>
        <v>19802.58984375</v>
      </c>
      <c r="F6228">
        <f>'Trading Days'!L6228</f>
        <v>1.481242956045792E-3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K6229</f>
        <v>19793.33984375</v>
      </c>
      <c r="F6229">
        <f>'Trading Days'!L6229</f>
        <v>-4.6711061901427708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K6230</f>
        <v>20035.01953125</v>
      </c>
      <c r="F6230">
        <f>'Trading Days'!L6230</f>
        <v>1.2210151970705191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K6231</f>
        <v>19800.740234375</v>
      </c>
      <c r="F6231">
        <f>'Trading Days'!L6231</f>
        <v>-1.16934898171463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K6232</f>
        <v>20107.779296875</v>
      </c>
      <c r="F6232">
        <f>'Trading Days'!L6232</f>
        <v>1.550644364128194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K6233</f>
        <v>20268.859375</v>
      </c>
      <c r="F6233">
        <f>'Trading Days'!L6233</f>
        <v>8.0108338045083993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K6234</f>
        <v>20241.759765625</v>
      </c>
      <c r="F6234">
        <f>'Trading Days'!L6234</f>
        <v>-1.33700712376672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K6235</f>
        <v>20271.970703125</v>
      </c>
      <c r="F6235">
        <f>'Trading Days'!L6235</f>
        <v>1.4925054861734119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K6236</f>
        <v>20439.05078125</v>
      </c>
      <c r="F6236">
        <f>'Trading Days'!L6236</f>
        <v>8.24192578865767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K6237</f>
        <v>20159.830078125</v>
      </c>
      <c r="F6237">
        <f>'Trading Days'!L6237</f>
        <v>-1.3661138480126841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K6238</f>
        <v>20174.05078125</v>
      </c>
      <c r="F6238">
        <f>'Trading Days'!L6238</f>
        <v>7.0539796565194379E-4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K6239</f>
        <v>20190.419921875</v>
      </c>
      <c r="F6239">
        <f>'Trading Days'!L6239</f>
        <v>8.1139582736722282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K6240</f>
        <v>20324.0390625</v>
      </c>
      <c r="F6240">
        <f>'Trading Days'!L6240</f>
        <v>6.6179475782093267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K6241</f>
        <v>20361.470703125</v>
      </c>
      <c r="F6241">
        <f>'Trading Days'!L6241</f>
        <v>1.841742210290542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K6242</f>
        <v>20390.4609375</v>
      </c>
      <c r="F6242">
        <f>'Trading Days'!L6242</f>
        <v>1.423778998957514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K6243</f>
        <v>20066.9609375</v>
      </c>
      <c r="F6243">
        <f>'Trading Days'!L6243</f>
        <v>-1.5865261751148219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K6244</f>
        <v>20232.869140625</v>
      </c>
      <c r="F6244">
        <f>'Trading Days'!L6244</f>
        <v>8.267729410633473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K6245</f>
        <v>20352.01953125</v>
      </c>
      <c r="F6245">
        <f>'Trading Days'!L6245</f>
        <v>5.8889517743068156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K6246</f>
        <v>20351.0703125</v>
      </c>
      <c r="F6246">
        <f>'Trading Days'!L6246</f>
        <v>-4.6640027469679879E-5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K6247</f>
        <v>20550.650390625</v>
      </c>
      <c r="F6247">
        <f>'Trading Days'!L6247</f>
        <v>9.806859052637451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K6248</f>
        <v>20387.69921875</v>
      </c>
      <c r="F6248">
        <f>'Trading Days'!L6248</f>
        <v>-7.9292464607025881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K6249</f>
        <v>19890.419921875</v>
      </c>
      <c r="F6249">
        <f>'Trading Days'!L6249</f>
        <v>-2.439114348016601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K6250</f>
        <v>20033.140625</v>
      </c>
      <c r="F6250">
        <f>'Trading Days'!L6250</f>
        <v>7.1753489210168997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K6251</f>
        <v>19963.599609375</v>
      </c>
      <c r="F6251">
        <f>'Trading Days'!L6251</f>
        <v>-3.471298730775008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K6252</f>
        <v>20227.4609375</v>
      </c>
      <c r="F6252">
        <f>'Trading Days'!L6252</f>
        <v>1.3217121826120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K6253</f>
        <v>20781.330078125</v>
      </c>
      <c r="F6253">
        <f>'Trading Days'!L6253</f>
        <v>2.738203980896947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K6254</f>
        <v>21101.5703125</v>
      </c>
      <c r="F6254">
        <f>'Trading Days'!L6254</f>
        <v>1.5409997010349841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K6255</f>
        <v>21117.1796875</v>
      </c>
      <c r="F6255">
        <f>'Trading Days'!L6255</f>
        <v>7.3972575352621028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K6256</f>
        <v>21106.58984375</v>
      </c>
      <c r="F6256">
        <f>'Trading Days'!L6256</f>
        <v>-5.0148002274508219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K6257</f>
        <v>21070.7890625</v>
      </c>
      <c r="F6257">
        <f>'Trading Days'!L6257</f>
        <v>-1.6961897452421051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K6258</f>
        <v>21036.16015625</v>
      </c>
      <c r="F6258">
        <f>'Trading Days'!L6258</f>
        <v>-1.6434555985199719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K6259</f>
        <v>20896.669921875</v>
      </c>
      <c r="F6259">
        <f>'Trading Days'!L6259</f>
        <v>-6.630974157779245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K6260</f>
        <v>20394.130859375</v>
      </c>
      <c r="F6260">
        <f>'Trading Days'!L6260</f>
        <v>-2.404876300285208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K6261</f>
        <v>20539.189453125</v>
      </c>
      <c r="F6261">
        <f>'Trading Days'!L6261</f>
        <v>7.112761742593010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K6262</f>
        <v>20684.58984375</v>
      </c>
      <c r="F6262">
        <f>'Trading Days'!L6262</f>
        <v>7.0791688716265178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K6263</f>
        <v>20667.099609375</v>
      </c>
      <c r="F6263">
        <f>'Trading Days'!L6263</f>
        <v>-8.45568343734171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K6264</f>
        <v>20740.779296875</v>
      </c>
      <c r="F6264">
        <f>'Trading Days'!L6264</f>
        <v>3.5650714852402121E-3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K6265</f>
        <v>20776.23046875</v>
      </c>
      <c r="F6265">
        <f>'Trading Days'!L6265</f>
        <v>1.7092497522666059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K6266</f>
        <v>20804.890625</v>
      </c>
      <c r="F6266">
        <f>'Trading Days'!L6266</f>
        <v>1.3794685370431829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K6267</f>
        <v>20922.900390625</v>
      </c>
      <c r="F6267">
        <f>'Trading Days'!L6267</f>
        <v>5.672212738441206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K6268</f>
        <v>20744.490234375</v>
      </c>
      <c r="F6268">
        <f>'Trading Days'!L6268</f>
        <v>-8.5270279415917694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K6269</f>
        <v>20930.369140625</v>
      </c>
      <c r="F6269">
        <f>'Trading Days'!L6269</f>
        <v>8.9603988408442081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K6270</f>
        <v>21164.599609375</v>
      </c>
      <c r="F6270">
        <f>'Trading Days'!L6270</f>
        <v>1.1190938257050091E-2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K6271</f>
        <v>21229.3203125</v>
      </c>
      <c r="F6271">
        <f>'Trading Days'!L6271</f>
        <v>3.057969643627477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K6272</f>
        <v>21492.359375</v>
      </c>
      <c r="F6272">
        <f>'Trading Days'!L6272</f>
        <v>1.239036665460835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K6273</f>
        <v>21425.220703125</v>
      </c>
      <c r="F6273">
        <f>'Trading Days'!L6273</f>
        <v>-3.1238390678082211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K6274</f>
        <v>21622.25</v>
      </c>
      <c r="F6274">
        <f>'Trading Days'!L6274</f>
        <v>9.196138495145778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K6275</f>
        <v>21440.8203125</v>
      </c>
      <c r="F6275">
        <f>'Trading Days'!L6275</f>
        <v>-8.3908791869485855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K6276</f>
        <v>21368.1796875</v>
      </c>
      <c r="F6276">
        <f>'Trading Days'!L6276</f>
        <v>-3.3879592264317582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K6277</f>
        <v>21763.98046875</v>
      </c>
      <c r="F6277">
        <f>'Trading Days'!L6277</f>
        <v>1.8522905883346489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K6278</f>
        <v>21615.26953125</v>
      </c>
      <c r="F6278">
        <f>'Trading Days'!L6278</f>
        <v>-6.832892434981197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K6279</f>
        <v>21780.25</v>
      </c>
      <c r="F6279">
        <f>'Trading Days'!L6279</f>
        <v>7.6325890135897634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K6280</f>
        <v>22096.66015625</v>
      </c>
      <c r="F6280">
        <f>'Trading Days'!L6280</f>
        <v>1.452738863190284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K6281</f>
        <v>22001.080078125</v>
      </c>
      <c r="F6281">
        <f>'Trading Days'!L6281</f>
        <v>-4.3255441070791933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K6282</f>
        <v>21209.3203125</v>
      </c>
      <c r="F6282">
        <f>'Trading Days'!L6282</f>
        <v>-3.598731347795158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K6283</f>
        <v>21110.509765625</v>
      </c>
      <c r="F6283">
        <f>'Trading Days'!L6283</f>
        <v>-4.6588266582388016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K6284</f>
        <v>21289.150390625</v>
      </c>
      <c r="F6284">
        <f>'Trading Days'!L6284</f>
        <v>8.4621653850769363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K6285</f>
        <v>21503.169921875</v>
      </c>
      <c r="F6285">
        <f>'Trading Days'!L6285</f>
        <v>1.0052986019782439E-2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K6286</f>
        <v>21797.650390625</v>
      </c>
      <c r="F6286">
        <f>'Trading Days'!L6286</f>
        <v>1.369474685917949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K6287</f>
        <v>21768.310546875</v>
      </c>
      <c r="F6287">
        <f>'Trading Days'!L6287</f>
        <v>-1.346009465433839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K6288</f>
        <v>21473.01953125</v>
      </c>
      <c r="F6288">
        <f>'Trading Days'!L6288</f>
        <v>-1.3565178381167111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K6289</f>
        <v>21197.08984375</v>
      </c>
      <c r="F6289">
        <f>'Trading Days'!L6289</f>
        <v>-1.2850064570492091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K6290</f>
        <v>21012.169921875</v>
      </c>
      <c r="F6290">
        <f>'Trading Days'!L6290</f>
        <v>-8.7238353584430106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K6291</f>
        <v>20975.619140625</v>
      </c>
      <c r="F6291">
        <f>'Trading Days'!L6291</f>
        <v>-1.73950531458189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K6292</f>
        <v>21326.16015625</v>
      </c>
      <c r="F6292">
        <f>'Trading Days'!L6292</f>
        <v>1.6711831640100702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K6293</f>
        <v>21559.5</v>
      </c>
      <c r="F6293">
        <f>'Trading Days'!L6293</f>
        <v>1.094148416969554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K6294</f>
        <v>21173.0390625</v>
      </c>
      <c r="F6294">
        <f>'Trading Days'!L6294</f>
        <v>-1.792532004452795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K6295</f>
        <v>21180.970703125</v>
      </c>
      <c r="F6295">
        <f>'Trading Days'!L6295</f>
        <v>3.7461039964958859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K6296</f>
        <v>20847.580078125</v>
      </c>
      <c r="F6296">
        <f>'Trading Days'!L6296</f>
        <v>-1.57401013236288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K6297</f>
        <v>20784.720703125</v>
      </c>
      <c r="F6297">
        <f>'Trading Days'!L6297</f>
        <v>-3.015188082474696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K6298</f>
        <v>20757.41015625</v>
      </c>
      <c r="F6298">
        <f>'Trading Days'!L6298</f>
        <v>-1.3139722811331691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K6299</f>
        <v>21237.849609375</v>
      </c>
      <c r="F6299">
        <f>'Trading Days'!L6299</f>
        <v>2.314544297715959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K6300</f>
        <v>21091.25</v>
      </c>
      <c r="F6300">
        <f>'Trading Days'!L6300</f>
        <v>-6.902752023928426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K6301</f>
        <v>21441.16015625</v>
      </c>
      <c r="F6301">
        <f>'Trading Days'!L6301</f>
        <v>1.659029959106272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K6302</f>
        <v>21566.509765625</v>
      </c>
      <c r="F6302">
        <f>'Trading Days'!L6302</f>
        <v>5.8462139390560441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K6303</f>
        <v>21853</v>
      </c>
      <c r="F6303">
        <f>'Trading Days'!L6303</f>
        <v>1.328403332242645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K6304</f>
        <v>21900.9296875</v>
      </c>
      <c r="F6304">
        <f>'Trading Days'!L6304</f>
        <v>2.19327723882312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K6305</f>
        <v>21774.009765625</v>
      </c>
      <c r="F6305">
        <f>'Trading Days'!L6305</f>
        <v>-5.795184208432946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K6306</f>
        <v>21127.279296875</v>
      </c>
      <c r="F6306">
        <f>'Trading Days'!L6306</f>
        <v>-2.9701946297966849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K6307</f>
        <v>21463.0390625</v>
      </c>
      <c r="F6307">
        <f>'Trading Days'!L6307</f>
        <v>1.5892238697988059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K6308</f>
        <v>21411.4609375</v>
      </c>
      <c r="F6308">
        <f>'Trading Days'!L6308</f>
        <v>-2.4031137831788119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K6309</f>
        <v>21508.119140625</v>
      </c>
      <c r="F6309">
        <f>'Trading Days'!L6309</f>
        <v>4.514320783955083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K6310</f>
        <v>21478.05078125</v>
      </c>
      <c r="F6310">
        <f>'Trading Days'!L6310</f>
        <v>-1.398000409910560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K6311</f>
        <v>21297.580078125</v>
      </c>
      <c r="F6311">
        <f>'Trading Days'!L6311</f>
        <v>-8.4025643184785226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K6312</f>
        <v>21566.919921875</v>
      </c>
      <c r="F6312">
        <f>'Trading Days'!L6312</f>
        <v>1.264649987284905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K6313</f>
        <v>21658.16015625</v>
      </c>
      <c r="F6313">
        <f>'Trading Days'!L6313</f>
        <v>4.2305639704469664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K6314</f>
        <v>21774.0703125</v>
      </c>
      <c r="F6314">
        <f>'Trading Days'!L6314</f>
        <v>5.351800679918473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K6315</f>
        <v>21491.310546875</v>
      </c>
      <c r="F6315">
        <f>'Trading Days'!L6315</f>
        <v>-1.298607754851766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K6316</f>
        <v>21756.73046875</v>
      </c>
      <c r="F6316">
        <f>'Trading Days'!L6316</f>
        <v>1.23501040709495E-2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K6317</f>
        <v>21693.51953125</v>
      </c>
      <c r="F6317">
        <f>'Trading Days'!L6317</f>
        <v>-2.905350948332663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K6318</f>
        <v>21719.259765625</v>
      </c>
      <c r="F6318">
        <f>'Trading Days'!L6318</f>
        <v>1.186540263230285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K6319</f>
        <v>22030.7109375</v>
      </c>
      <c r="F6319">
        <f>'Trading Days'!L6319</f>
        <v>1.433986126764464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K6320</f>
        <v>22114.689453125</v>
      </c>
      <c r="F6320">
        <f>'Trading Days'!L6320</f>
        <v>3.8118840496452751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K6321</f>
        <v>22164.609375</v>
      </c>
      <c r="F6321">
        <f>'Trading Days'!L6321</f>
        <v>2.257319596588037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K6322</f>
        <v>22175.599609375</v>
      </c>
      <c r="F6322">
        <f>'Trading Days'!L6322</f>
        <v>4.9584606654051733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K6323</f>
        <v>22068.060546875</v>
      </c>
      <c r="F6323">
        <f>'Trading Days'!L6323</f>
        <v>-4.849432006092668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K6324</f>
        <v>21614.080078125</v>
      </c>
      <c r="F6324">
        <f>'Trading Days'!L6324</f>
        <v>-2.057183356850477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K6325</f>
        <v>21352.080078125</v>
      </c>
      <c r="F6325">
        <f>'Trading Days'!L6325</f>
        <v>-1.212172801493239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K6326</f>
        <v>21087.25</v>
      </c>
      <c r="F6326">
        <f>'Trading Days'!L6326</f>
        <v>-1.240301072101713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K6327</f>
        <v>21132.919921875</v>
      </c>
      <c r="F6327">
        <f>'Trading Days'!L6327</f>
        <v>2.165759967516001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K6328</f>
        <v>20550.94921875</v>
      </c>
      <c r="F6328">
        <f>'Trading Days'!L6328</f>
        <v>-2.7538584600540369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K6329</f>
        <v>20884.41015625</v>
      </c>
      <c r="F6329">
        <f>'Trading Days'!L6329</f>
        <v>1.622606011773708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K6330</f>
        <v>20425.580078125</v>
      </c>
      <c r="F6330">
        <f>'Trading Days'!L6330</f>
        <v>-2.196998022410933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K6331</f>
        <v>20352.529296875</v>
      </c>
      <c r="F6331">
        <f>'Trading Days'!L6331</f>
        <v>-3.5764360654919609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K6332</f>
        <v>20628.4609375</v>
      </c>
      <c r="F6332">
        <f>'Trading Days'!L6332</f>
        <v>1.355760930742743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K6333</f>
        <v>20052.630859375</v>
      </c>
      <c r="F6333">
        <f>'Trading Days'!L6333</f>
        <v>-2.7914349978393819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K6334</f>
        <v>20201.369140625</v>
      </c>
      <c r="F6334">
        <f>'Trading Days'!L6334</f>
        <v>7.4173948691855776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K6335</f>
        <v>19430.94921875</v>
      </c>
      <c r="F6335">
        <f>'Trading Days'!L6335</f>
        <v>-3.813701519495937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K6336</f>
        <v>19376.9609375</v>
      </c>
      <c r="F6336">
        <f>'Trading Days'!L6336</f>
        <v>-2.7784685473781772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K6337</f>
        <v>19596.01953125</v>
      </c>
      <c r="F6337">
        <f>'Trading Days'!L6337</f>
        <v>1.130510581388733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K6338</f>
        <v>19225.48046875</v>
      </c>
      <c r="F6338">
        <f>'Trading Days'!L6338</f>
        <v>-1.8908894324640602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K6339</f>
        <v>19704.640625</v>
      </c>
      <c r="F6339">
        <f>'Trading Days'!L6339</f>
        <v>2.49231823895819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K6340</f>
        <v>19812.240234375</v>
      </c>
      <c r="F6340">
        <f>'Trading Days'!L6340</f>
        <v>5.460622775250501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K6341</f>
        <v>19483.359375</v>
      </c>
      <c r="F6341">
        <f>'Trading Days'!L6341</f>
        <v>-1.6599882470856531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K6342</f>
        <v>19736.66015625</v>
      </c>
      <c r="F6342">
        <f>'Trading Days'!L6342</f>
        <v>1.30008781532318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K6343</f>
        <v>19677.609375</v>
      </c>
      <c r="F6343">
        <f>'Trading Days'!L6343</f>
        <v>-2.9919338318900039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K6344</f>
        <v>19753.970703125</v>
      </c>
      <c r="F6344">
        <f>'Trading Days'!L6344</f>
        <v>3.8806201845849042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K6345</f>
        <v>20180.44921875</v>
      </c>
      <c r="F6345">
        <f>'Trading Days'!L6345</f>
        <v>2.158950835932604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K6346</f>
        <v>20287.830078125</v>
      </c>
      <c r="F6346">
        <f>'Trading Days'!L6346</f>
        <v>5.321034146020364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K6347</f>
        <v>19916.990234375</v>
      </c>
      <c r="F6347">
        <f>'Trading Days'!L6347</f>
        <v>-1.827893088230525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K6348</f>
        <v>19798.619140625</v>
      </c>
      <c r="F6348">
        <f>'Trading Days'!L6348</f>
        <v>-5.9432219606003764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K6349</f>
        <v>19281.400390625</v>
      </c>
      <c r="F6349">
        <f>'Trading Days'!L6349</f>
        <v>-2.6123980987073692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K6350</f>
        <v>19278.44921875</v>
      </c>
      <c r="F6350">
        <f>'Trading Days'!L6350</f>
        <v>-1.530579633850504E-4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K6351</f>
        <v>19436.419921875</v>
      </c>
      <c r="F6351">
        <f>'Trading Days'!L6351</f>
        <v>8.194160294354047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K6352</f>
        <v>19581.779296875</v>
      </c>
      <c r="F6352">
        <f>'Trading Days'!L6352</f>
        <v>7.4787113873993061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K6353</f>
        <v>18521.470703125</v>
      </c>
      <c r="F6353">
        <f>'Trading Days'!L6353</f>
        <v>-5.4147714447951738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K6354</f>
        <v>17397.69921875</v>
      </c>
      <c r="F6354">
        <f>'Trading Days'!L6354</f>
        <v>-6.0673987632385629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K6355</f>
        <v>17430.6796875</v>
      </c>
      <c r="F6355">
        <f>'Trading Days'!L6355</f>
        <v>1.8956799019984589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K6356</f>
        <v>17090.400390625</v>
      </c>
      <c r="F6356">
        <f>'Trading Days'!L6356</f>
        <v>-1.95218604767903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K6357</f>
        <v>19145.060546875</v>
      </c>
      <c r="F6357">
        <f>'Trading Days'!L6357</f>
        <v>0.12022305559190349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K6358</f>
        <v>18343.5703125</v>
      </c>
      <c r="F6358">
        <f>'Trading Days'!L6358</f>
        <v>-4.1864074151796049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K6359</f>
        <v>18690.05078125</v>
      </c>
      <c r="F6359">
        <f>'Trading Days'!L6359</f>
        <v>1.8888387748261511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K6360</f>
        <v>18796.01953125</v>
      </c>
      <c r="F6360">
        <f>'Trading Days'!L6360</f>
        <v>5.669794653865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K6361</f>
        <v>18830.23046875</v>
      </c>
      <c r="F6361">
        <f>'Trading Days'!L6361</f>
        <v>1.820116085915036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K6362</f>
        <v>18257.640625</v>
      </c>
      <c r="F6362">
        <f>'Trading Days'!L6362</f>
        <v>-3.0408010390539308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K6363</f>
        <v>18258.08984375</v>
      </c>
      <c r="F6363">
        <f>'Trading Days'!L6363</f>
        <v>2.4604425030938511E-5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K6364</f>
        <v>17808.30078125</v>
      </c>
      <c r="F6364">
        <f>'Trading Days'!L6364</f>
        <v>-2.463505582178792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K6365</f>
        <v>18276.41015625</v>
      </c>
      <c r="F6365">
        <f>'Trading Days'!L6365</f>
        <v>2.628602137565327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K6366</f>
        <v>18693.259765625</v>
      </c>
      <c r="F6366">
        <f>'Trading Days'!L6366</f>
        <v>2.2808068204381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K6367</f>
        <v>19214.400390625</v>
      </c>
      <c r="F6367">
        <f>'Trading Days'!L6367</f>
        <v>2.787853116759886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K6368</f>
        <v>19432.560546875</v>
      </c>
      <c r="F6368">
        <f>'Trading Days'!L6368</f>
        <v>1.135399241271373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K6369</f>
        <v>19427.2890625</v>
      </c>
      <c r="F6369">
        <f>'Trading Days'!L6369</f>
        <v>-2.7127070373889062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K6370</f>
        <v>19544.94921875</v>
      </c>
      <c r="F6370">
        <f>'Trading Days'!L6370</f>
        <v>6.0564372039491046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K6371</f>
        <v>19571.01953125</v>
      </c>
      <c r="F6371">
        <f>'Trading Days'!L6371</f>
        <v>1.3338644274905049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K6372</f>
        <v>19786.7109375</v>
      </c>
      <c r="F6372">
        <f>'Trading Days'!L6372</f>
        <v>1.1020959123033689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K6373</f>
        <v>20102.609375</v>
      </c>
      <c r="F6373">
        <f>'Trading Days'!L6373</f>
        <v>1.5965181808023751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K6374</f>
        <v>19967.939453125</v>
      </c>
      <c r="F6374">
        <f>'Trading Days'!L6374</f>
        <v>-6.699126434923319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K6375</f>
        <v>19791.349609375</v>
      </c>
      <c r="F6375">
        <f>'Trading Days'!L6375</f>
        <v>-8.843668830454287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K6376</f>
        <v>19867.970703125</v>
      </c>
      <c r="F6376">
        <f>'Trading Days'!L6376</f>
        <v>3.8714435984550381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K6377</f>
        <v>20063.560546875</v>
      </c>
      <c r="F6377">
        <f>'Trading Days'!L6377</f>
        <v>9.8444801772954449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K6378</f>
        <v>20061.44921875</v>
      </c>
      <c r="F6378">
        <f>'Trading Days'!L6378</f>
        <v>-1.052319761523091E-4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K6379</f>
        <v>20868.150390625</v>
      </c>
      <c r="F6379">
        <f>'Trading Days'!L6379</f>
        <v>4.021151029911807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K6380</f>
        <v>21197.69921875</v>
      </c>
      <c r="F6380">
        <f>'Trading Days'!L6380</f>
        <v>1.5791951943812329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K6381</f>
        <v>21319.2109375</v>
      </c>
      <c r="F6381">
        <f>'Trading Days'!L6381</f>
        <v>5.7323069591683762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K6382</f>
        <v>21335.8203125</v>
      </c>
      <c r="F6382">
        <f>'Trading Days'!L6382</f>
        <v>7.7908019432304521E-4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K6383</f>
        <v>21427.939453125</v>
      </c>
      <c r="F6383">
        <f>'Trading Days'!L6383</f>
        <v>4.3175813854707812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K6384</f>
        <v>21447.05078125</v>
      </c>
      <c r="F6384">
        <f>'Trading Days'!L6384</f>
        <v>8.9188828290320821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K6385</f>
        <v>21367.369140625</v>
      </c>
      <c r="F6385">
        <f>'Trading Days'!L6385</f>
        <v>-3.7152726236215901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K6386</f>
        <v>21080.359375</v>
      </c>
      <c r="F6386">
        <f>'Trading Days'!L6386</f>
        <v>-1.34321527248443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K6387</f>
        <v>21112.470703125</v>
      </c>
      <c r="F6387">
        <f>'Trading Days'!L6387</f>
        <v>1.523281816679267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K6388</f>
        <v>20915.66015625</v>
      </c>
      <c r="F6388">
        <f>'Trading Days'!L6388</f>
        <v>-9.32200449878506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K6389</f>
        <v>21414.990234375</v>
      </c>
      <c r="F6389">
        <f>'Trading Days'!L6389</f>
        <v>2.387350312611525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K6390</f>
        <v>21318.169921875</v>
      </c>
      <c r="F6390">
        <f>'Trading Days'!L6390</f>
        <v>-4.5211467033304809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K6391</f>
        <v>21363.94921875</v>
      </c>
      <c r="F6391">
        <f>'Trading Days'!L6391</f>
        <v>2.1474309025009131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K6392</f>
        <v>21340.990234375</v>
      </c>
      <c r="F6392">
        <f>'Trading Days'!L6392</f>
        <v>-1.074660126735849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K6393</f>
        <v>21491.75</v>
      </c>
      <c r="F6393">
        <f>'Trading Days'!L6393</f>
        <v>7.064328504408524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K6394</f>
        <v>21662.580078125</v>
      </c>
      <c r="F6394">
        <f>'Trading Days'!L6394</f>
        <v>7.9486350867192801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K6395</f>
        <v>21721.919921875</v>
      </c>
      <c r="F6395">
        <f>'Trading Days'!L6395</f>
        <v>2.739278679455337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K6396</f>
        <v>21547.4296875</v>
      </c>
      <c r="F6396">
        <f>'Trading Days'!L6396</f>
        <v>-8.0329103045482242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K6397</f>
        <v>21761.7890625</v>
      </c>
      <c r="F6397">
        <f>'Trading Days'!L6397</f>
        <v>9.9482573146232323E-3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K6398</f>
        <v>21797.869140625</v>
      </c>
      <c r="F6398">
        <f>'Trading Days'!L6398</f>
        <v>1.657955511900955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K6399</f>
        <v>21941.919921875</v>
      </c>
      <c r="F6399">
        <f>'Trading Days'!L6399</f>
        <v>6.6084799537369232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K6400</f>
        <v>21860.80078125</v>
      </c>
      <c r="F6400">
        <f>'Trading Days'!L6400</f>
        <v>-3.69699374137844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K6401</f>
        <v>21913.3203125</v>
      </c>
      <c r="F6401">
        <f>'Trading Days'!L6401</f>
        <v>2.40245230609503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K6402</f>
        <v>21631.0390625</v>
      </c>
      <c r="F6402">
        <f>'Trading Days'!L6402</f>
        <v>-1.288171970173679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K6403</f>
        <v>21937.5703125</v>
      </c>
      <c r="F6403">
        <f>'Trading Days'!L6403</f>
        <v>1.417089808373605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K6404</f>
        <v>21719.080078125</v>
      </c>
      <c r="F6404">
        <f>'Trading Days'!L6404</f>
        <v>-9.95963688150569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K6405</f>
        <v>21719.689453125</v>
      </c>
      <c r="F6405">
        <f>'Trading Days'!L6405</f>
        <v>2.8057127549052648E-5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K6406</f>
        <v>21626.390625</v>
      </c>
      <c r="F6406">
        <f>'Trading Days'!L6406</f>
        <v>-4.2955875739547622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K6407</f>
        <v>21856.330078125</v>
      </c>
      <c r="F6407">
        <f>'Trading Days'!L6407</f>
        <v>1.063235456679457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K6408</f>
        <v>22190.51953125</v>
      </c>
      <c r="F6408">
        <f>'Trading Days'!L6408</f>
        <v>1.52902821256106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K6409</f>
        <v>22237.740234375</v>
      </c>
      <c r="F6409">
        <f>'Trading Days'!L6409</f>
        <v>2.1279674438672291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K6410</f>
        <v>22447.2890625</v>
      </c>
      <c r="F6410">
        <f>'Trading Days'!L6410</f>
        <v>9.4231170036369605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K6411</f>
        <v>22534.19921875</v>
      </c>
      <c r="F6411">
        <f>'Trading Days'!L6411</f>
        <v>3.871743977992947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K6412</f>
        <v>22679.009765625</v>
      </c>
      <c r="F6412">
        <f>'Trading Days'!L6412</f>
        <v>6.426256618629056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K6413</f>
        <v>22478.130859375</v>
      </c>
      <c r="F6413">
        <f>'Trading Days'!L6413</f>
        <v>-8.8574813594585189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K6414</f>
        <v>22641.890625</v>
      </c>
      <c r="F6414">
        <f>'Trading Days'!L6414</f>
        <v>7.2852928319304677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K6415</f>
        <v>22866.970703125</v>
      </c>
      <c r="F6415">
        <f>'Trading Days'!L6415</f>
        <v>9.9408694199978331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K6416</f>
        <v>22685.5703125</v>
      </c>
      <c r="F6416">
        <f>'Trading Days'!L6416</f>
        <v>-7.9328562134471925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K6417</f>
        <v>22702.25</v>
      </c>
      <c r="F6417">
        <f>'Trading Days'!L6417</f>
        <v>7.3525537468244195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K6418</f>
        <v>22864.91015625</v>
      </c>
      <c r="F6418">
        <f>'Trading Days'!L6418</f>
        <v>7.1649354689513611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K6419</f>
        <v>22829.259765625</v>
      </c>
      <c r="F6419">
        <f>'Trading Days'!L6419</f>
        <v>-1.559174752114867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K6420</f>
        <v>22780.599609375</v>
      </c>
      <c r="F6420">
        <f>'Trading Days'!L6420</f>
        <v>-2.131481999397499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K6421</f>
        <v>22855.630859375</v>
      </c>
      <c r="F6421">
        <f>'Trading Days'!L6421</f>
        <v>3.293646843655518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K6422</f>
        <v>22884.58984375</v>
      </c>
      <c r="F6422">
        <f>'Trading Days'!L6422</f>
        <v>1.267039380937529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K6423</f>
        <v>22907.970703125</v>
      </c>
      <c r="F6423">
        <f>'Trading Days'!L6423</f>
        <v>1.0216857516187621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K6424</f>
        <v>23081.05078125</v>
      </c>
      <c r="F6424">
        <f>'Trading Days'!L6424</f>
        <v>7.5554522208896016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K6425</f>
        <v>23065.470703125</v>
      </c>
      <c r="F6425">
        <f>'Trading Days'!L6425</f>
        <v>-6.750159805400946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K6426</f>
        <v>23180.060546875</v>
      </c>
      <c r="F6426">
        <f>'Trading Days'!L6426</f>
        <v>4.9680253754575956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K6427</f>
        <v>23063.580078125</v>
      </c>
      <c r="F6427">
        <f>'Trading Days'!L6427</f>
        <v>-5.025028666963637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K6428</f>
        <v>23162.41015625</v>
      </c>
      <c r="F6428">
        <f>'Trading Days'!L6428</f>
        <v>4.2851143573645611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K6429</f>
        <v>23219.869140625</v>
      </c>
      <c r="F6429">
        <f>'Trading Days'!L6429</f>
        <v>2.48069971938980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K6430</f>
        <v>23272.25</v>
      </c>
      <c r="F6430">
        <f>'Trading Days'!L6430</f>
        <v>2.255863676826396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K6431</f>
        <v>23356.26953125</v>
      </c>
      <c r="F6431">
        <f>'Trading Days'!L6431</f>
        <v>3.610288272513307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K6432</f>
        <v>23308.30078125</v>
      </c>
      <c r="F6432">
        <f>'Trading Days'!L6432</f>
        <v>-2.0537847422860129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K6433</f>
        <v>23345.41015625</v>
      </c>
      <c r="F6433">
        <f>'Trading Days'!L6433</f>
        <v>1.592109838819854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K6434</f>
        <v>23218.119140625</v>
      </c>
      <c r="F6434">
        <f>'Trading Days'!L6434</f>
        <v>-5.4525071426479998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K6435</f>
        <v>22763.310546875</v>
      </c>
      <c r="F6435">
        <f>'Trading Days'!L6435</f>
        <v>-1.9588520112045479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K6436</f>
        <v>23188.609375</v>
      </c>
      <c r="F6436">
        <f>'Trading Days'!L6436</f>
        <v>1.8683522647077622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K6437</f>
        <v>23018.560546875</v>
      </c>
      <c r="F6437">
        <f>'Trading Days'!L6437</f>
        <v>-7.3332913317489812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K6438</f>
        <v>23315.0390625</v>
      </c>
      <c r="F6438">
        <f>'Trading Days'!L6438</f>
        <v>1.287997635739435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K6439</f>
        <v>23389.529296875</v>
      </c>
      <c r="F6439">
        <f>'Trading Days'!L6439</f>
        <v>3.194943580206555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K6440</f>
        <v>23611.26953125</v>
      </c>
      <c r="F6440">
        <f>'Trading Days'!L6440</f>
        <v>9.480320512675888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K6441</f>
        <v>23526.630859375</v>
      </c>
      <c r="F6441">
        <f>'Trading Days'!L6441</f>
        <v>-3.584672639604491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K6442</f>
        <v>23839.19921875</v>
      </c>
      <c r="F6442">
        <f>'Trading Days'!L6442</f>
        <v>1.3285725493093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K6443</f>
        <v>23849.0390625</v>
      </c>
      <c r="F6443">
        <f>'Trading Days'!L6443</f>
        <v>4.1275898824078011E-4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K6444</f>
        <v>23832.439453125</v>
      </c>
      <c r="F6444">
        <f>'Trading Days'!L6444</f>
        <v>-6.9602843668037373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K6445</f>
        <v>23712.0703125</v>
      </c>
      <c r="F6445">
        <f>'Trading Days'!L6445</f>
        <v>-5.0506428794983016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K6446</f>
        <v>23713.759765625</v>
      </c>
      <c r="F6446">
        <f>'Trading Days'!L6446</f>
        <v>7.1248655336031419E-5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K6447</f>
        <v>23384.76953125</v>
      </c>
      <c r="F6447">
        <f>'Trading Days'!L6447</f>
        <v>-1.387338986422126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K6448</f>
        <v>23249.5703125</v>
      </c>
      <c r="F6448">
        <f>'Trading Days'!L6448</f>
        <v>-5.7815074281287737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K6449</f>
        <v>23142.580078125</v>
      </c>
      <c r="F6449">
        <f>'Trading Days'!L6449</f>
        <v>-4.601815557747190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K6450</f>
        <v>23498.119140625</v>
      </c>
      <c r="F6450">
        <f>'Trading Days'!L6450</f>
        <v>1.536298292151383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K6451</f>
        <v>23425.609375</v>
      </c>
      <c r="F6451">
        <f>'Trading Days'!L6451</f>
        <v>-3.085768915846554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K6452</f>
        <v>23525.2890625</v>
      </c>
      <c r="F6452">
        <f>'Trading Days'!L6452</f>
        <v>4.255158783889712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K6453</f>
        <v>23565.849609375</v>
      </c>
      <c r="F6453">
        <f>'Trading Days'!L6453</f>
        <v>1.724125334538584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K6454</f>
        <v>23703.44921875</v>
      </c>
      <c r="F6454">
        <f>'Trading Days'!L6454</f>
        <v>5.8389411651111889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K6455</f>
        <v>23415.419921875</v>
      </c>
      <c r="F6455">
        <f>'Trading Days'!L6455</f>
        <v>-1.2151366420004471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K6456</f>
        <v>23231.109375</v>
      </c>
      <c r="F6456">
        <f>'Trading Days'!L6456</f>
        <v>-7.8713321174657125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K6457</f>
        <v>23414.83984375</v>
      </c>
      <c r="F6457">
        <f>'Trading Days'!L6457</f>
        <v>7.9088116621637283E-3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K6458</f>
        <v>23633.009765625</v>
      </c>
      <c r="F6458">
        <f>'Trading Days'!L6458</f>
        <v>9.3175918917607348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K6459</f>
        <v>23652.439453125</v>
      </c>
      <c r="F6459">
        <f>'Trading Days'!L6459</f>
        <v>8.2214189782381375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K6460</f>
        <v>23762.30078125</v>
      </c>
      <c r="F6460">
        <f>'Trading Days'!L6460</f>
        <v>4.6448201819826451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K6461</f>
        <v>23839.80078125</v>
      </c>
      <c r="F6461">
        <f>'Trading Days'!L6461</f>
        <v>3.261468689982783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K6462</f>
        <v>23849.26953125</v>
      </c>
      <c r="F6462">
        <f>'Trading Days'!L6462</f>
        <v>3.971824297896998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K6463</f>
        <v>23992.560546875</v>
      </c>
      <c r="F6463">
        <f>'Trading Days'!L6463</f>
        <v>6.0081930575375253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K6464</f>
        <v>24092.189453125</v>
      </c>
      <c r="F6464">
        <f>'Trading Days'!L6464</f>
        <v>4.1524916048603089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K6465</f>
        <v>24293.779296875</v>
      </c>
      <c r="F6465">
        <f>'Trading Days'!L6465</f>
        <v>8.3674356015763784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K6466</f>
        <v>24274.25</v>
      </c>
      <c r="F6466">
        <f>'Trading Days'!L6466</f>
        <v>-8.0388055873681363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K6467</f>
        <v>24223.689453125</v>
      </c>
      <c r="F6467">
        <f>'Trading Days'!L6467</f>
        <v>-2.0828881170376068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K6468</f>
        <v>24454.890625</v>
      </c>
      <c r="F6468">
        <f>'Trading Days'!L6468</f>
        <v>9.5444243669979834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K6469</f>
        <v>24626.25</v>
      </c>
      <c r="F6469">
        <f>'Trading Days'!L6469</f>
        <v>7.0071617832068167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K6470</f>
        <v>24761.0703125</v>
      </c>
      <c r="F6470">
        <f>'Trading Days'!L6470</f>
        <v>5.4746586467691039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K6471</f>
        <v>24580.169921875</v>
      </c>
      <c r="F6471">
        <f>'Trading Days'!L6471</f>
        <v>-7.3058388971851676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K6472</f>
        <v>24503.5703125</v>
      </c>
      <c r="F6472">
        <f>'Trading Days'!L6472</f>
        <v>-3.11631732483796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K6473</f>
        <v>24397.310546875</v>
      </c>
      <c r="F6473">
        <f>'Trading Days'!L6473</f>
        <v>-4.336501345307829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K6474</f>
        <v>24503.849609375</v>
      </c>
      <c r="F6474">
        <f>'Trading Days'!L6474</f>
        <v>4.3668363484288264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K6475</f>
        <v>24611.349609375</v>
      </c>
      <c r="F6475">
        <f>'Trading Days'!L6475</f>
        <v>4.3870657759370602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K6476</f>
        <v>24679.990234375</v>
      </c>
      <c r="F6476">
        <f>'Trading Days'!L6476</f>
        <v>2.788982566557463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K6477</f>
        <v>24800.859375</v>
      </c>
      <c r="F6477">
        <f>'Trading Days'!L6477</f>
        <v>4.89745496157656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K6478</f>
        <v>24892.759765625</v>
      </c>
      <c r="F6478">
        <f>'Trading Days'!L6478</f>
        <v>3.705532507379150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K6479</f>
        <v>24785.51953125</v>
      </c>
      <c r="F6479">
        <f>'Trading Days'!L6479</f>
        <v>-4.308089395659964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K6480</f>
        <v>24978.560546875</v>
      </c>
      <c r="F6480">
        <f>'Trading Days'!L6480</f>
        <v>7.7884595229731346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K6481</f>
        <v>24840.23046875</v>
      </c>
      <c r="F6481">
        <f>'Trading Days'!L6481</f>
        <v>-5.5379523517942184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K6482</f>
        <v>25136.619140625</v>
      </c>
      <c r="F6482">
        <f>'Trading Days'!L6482</f>
        <v>1.1931800401283169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K6483</f>
        <v>25098.1796875</v>
      </c>
      <c r="F6483">
        <f>'Trading Days'!L6483</f>
        <v>-1.529221289066518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K6484</f>
        <v>24221.740234375</v>
      </c>
      <c r="F6484">
        <f>'Trading Days'!L6484</f>
        <v>-3.49204390134120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K6485</f>
        <v>24750.25</v>
      </c>
      <c r="F6485">
        <f>'Trading Days'!L6485</f>
        <v>2.181964468741793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K6486</f>
        <v>24579.3203125</v>
      </c>
      <c r="F6486">
        <f>'Trading Days'!L6486</f>
        <v>-6.9061802406036321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K6487</f>
        <v>24745.359375</v>
      </c>
      <c r="F6487">
        <f>'Trading Days'!L6487</f>
        <v>6.7552340906498198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K6488</f>
        <v>24657.240234375</v>
      </c>
      <c r="F6488">
        <f>'Trading Days'!L6488</f>
        <v>-3.561037012621671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K6489</f>
        <v>24817.94921875</v>
      </c>
      <c r="F6489">
        <f>'Trading Days'!L6489</f>
        <v>6.517719860268610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K6490</f>
        <v>25141.01953125</v>
      </c>
      <c r="F6490">
        <f>'Trading Days'!L6490</f>
        <v>1.30176071218617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K6491</f>
        <v>25127.130859375</v>
      </c>
      <c r="F6491">
        <f>'Trading Days'!L6491</f>
        <v>-5.5243073407329479E-4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K6492</f>
        <v>24879.009765625</v>
      </c>
      <c r="F6492">
        <f>'Trading Days'!L6492</f>
        <v>-9.8746289474361815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K6493</f>
        <v>25097.41015625</v>
      </c>
      <c r="F6493">
        <f>'Trading Days'!L6493</f>
        <v>8.778500136559230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K6494</f>
        <v>25358.16015625</v>
      </c>
      <c r="F6494">
        <f>'Trading Days'!L6494</f>
        <v>1.0389518216287639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K6495</f>
        <v>25821.55078125</v>
      </c>
      <c r="F6495">
        <f>'Trading Days'!L6495</f>
        <v>1.8273826734459989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K6496</f>
        <v>26012.150390625</v>
      </c>
      <c r="F6496">
        <f>'Trading Days'!L6496</f>
        <v>7.3814160500926818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K6497</f>
        <v>26119.849609375</v>
      </c>
      <c r="F6497">
        <f>'Trading Days'!L6497</f>
        <v>4.1403427680017924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K6498</f>
        <v>25734.810546875</v>
      </c>
      <c r="F6498">
        <f>'Trading Days'!L6498</f>
        <v>-1.47412434703223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K6499</f>
        <v>25858.130859375</v>
      </c>
      <c r="F6499">
        <f>'Trading Days'!L6499</f>
        <v>4.7919650418788429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K6500</f>
        <v>25972.939453125</v>
      </c>
      <c r="F6500">
        <f>'Trading Days'!L6500</f>
        <v>4.43994171018657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K6501</f>
        <v>25435.69921875</v>
      </c>
      <c r="F6501">
        <f>'Trading Days'!L6501</f>
        <v>-2.0684614282668771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K6502</f>
        <v>25620.029296875</v>
      </c>
      <c r="F6502">
        <f>'Trading Days'!L6502</f>
        <v>7.246904303268353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K6503</f>
        <v>25130.0390625</v>
      </c>
      <c r="F6503">
        <f>'Trading Days'!L6503</f>
        <v>-1.912528001811331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K6504</f>
        <v>25059.810546875</v>
      </c>
      <c r="F6504">
        <f>'Trading Days'!L6504</f>
        <v>-2.7946043159876588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K6505</f>
        <v>25611.740234375</v>
      </c>
      <c r="F6505">
        <f>'Trading Days'!L6505</f>
        <v>2.202449561490516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K6506</f>
        <v>25533.490234375</v>
      </c>
      <c r="F6506">
        <f>'Trading Days'!L6506</f>
        <v>-3.0552394832966678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K6507</f>
        <v>25517.330078125</v>
      </c>
      <c r="F6507">
        <f>'Trading Days'!L6507</f>
        <v>-6.3290040263452862E-4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K6508</f>
        <v>24993.4609375</v>
      </c>
      <c r="F6508">
        <f>'Trading Days'!L6508</f>
        <v>-2.0529935499564389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K6509</f>
        <v>25008.240234375</v>
      </c>
      <c r="F6509">
        <f>'Trading Days'!L6509</f>
        <v>5.9132654384908001E-4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K6510</f>
        <v>24799.919921875</v>
      </c>
      <c r="F6510">
        <f>'Trading Days'!L6510</f>
        <v>-8.3300668318778692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K6511</f>
        <v>24503.099609375</v>
      </c>
      <c r="F6511">
        <f>'Trading Days'!L6511</f>
        <v>-1.196859963399266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K6512</f>
        <v>24640.51953125</v>
      </c>
      <c r="F6512">
        <f>'Trading Days'!L6512</f>
        <v>5.6082668750374598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K6513</f>
        <v>24054.380859375</v>
      </c>
      <c r="F6513">
        <f>'Trading Days'!L6513</f>
        <v>-2.378759389109618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K6514</f>
        <v>24239.5703125</v>
      </c>
      <c r="F6514">
        <f>'Trading Days'!L6514</f>
        <v>7.6987827792218688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K6515</f>
        <v>24873.849609375</v>
      </c>
      <c r="F6515">
        <f>'Trading Days'!L6515</f>
        <v>2.616710150789725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K6516</f>
        <v>25018.359375</v>
      </c>
      <c r="F6516">
        <f>'Trading Days'!L6516</f>
        <v>5.8097064947491006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K6517</f>
        <v>25236.939453125</v>
      </c>
      <c r="F6517">
        <f>'Trading Days'!L6517</f>
        <v>8.736787047012306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K6518</f>
        <v>25434.890625</v>
      </c>
      <c r="F6518">
        <f>'Trading Days'!L6518</f>
        <v>7.8437075241502008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K6519</f>
        <v>25342.849609375</v>
      </c>
      <c r="F6519">
        <f>'Trading Days'!L6519</f>
        <v>-3.6186912293828528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K6520</f>
        <v>25555.859375</v>
      </c>
      <c r="F6520">
        <f>'Trading Days'!L6520</f>
        <v>8.4051229008674788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K6521</f>
        <v>25606.5390625</v>
      </c>
      <c r="F6521">
        <f>'Trading Days'!L6521</f>
        <v>1.9830946303287518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K6522</f>
        <v>25581.69921875</v>
      </c>
      <c r="F6522">
        <f>'Trading Days'!L6522</f>
        <v>-9.7005861234789048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K6523</f>
        <v>25627.009765625</v>
      </c>
      <c r="F6523" s="11">
        <f>'Trading Days'!L6523</f>
        <v>1.771209429348275E-3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K6524</f>
        <v>25627.94921875</v>
      </c>
      <c r="F6524" s="16">
        <f>'Trading Days'!L6524</f>
        <v>3.6658710227621683E-5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K6525</f>
        <v>0</v>
      </c>
      <c r="F6525" s="16">
        <f>'Trading Days'!L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K6526</f>
        <v>0</v>
      </c>
      <c r="F6526" s="16">
        <f>'Trading Days'!L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K6527</f>
        <v>0</v>
      </c>
      <c r="F6527" s="16">
        <f>'Trading Days'!L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K6528</f>
        <v>0</v>
      </c>
      <c r="F6528" s="16">
        <f>'Trading Days'!L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K6529</f>
        <v>0</v>
      </c>
      <c r="F6529" s="16">
        <f>'Trading Days'!L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K6530</f>
        <v>0</v>
      </c>
      <c r="F6530" s="16">
        <f>'Trading Days'!L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K6531</f>
        <v>0</v>
      </c>
      <c r="F6531" s="16">
        <f>'Trading Days'!L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K6532</f>
        <v>0</v>
      </c>
      <c r="F6532" s="16">
        <f>'Trading Days'!L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K6533</f>
        <v>0</v>
      </c>
      <c r="F6533" s="16">
        <f>'Trading Days'!L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K6534</f>
        <v>0</v>
      </c>
      <c r="F6534" s="16">
        <f>'Trading Days'!L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K6535</f>
        <v>0</v>
      </c>
      <c r="F6535" s="16">
        <f>'Trading Days'!L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K6536</f>
        <v>0</v>
      </c>
      <c r="F6536" s="16">
        <f>'Trading Days'!L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K6537</f>
        <v>0</v>
      </c>
      <c r="F6537" s="16">
        <f>'Trading Days'!L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K6538</f>
        <v>0</v>
      </c>
      <c r="F6538" s="16">
        <f>'Trading Days'!L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K6539</f>
        <v>0</v>
      </c>
      <c r="F6539" s="16">
        <f>'Trading Days'!L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K6540</f>
        <v>0</v>
      </c>
      <c r="F6540" s="16">
        <f>'Trading Days'!L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K6541</f>
        <v>0</v>
      </c>
      <c r="F6541" s="16">
        <f>'Trading Days'!L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K6542</f>
        <v>0</v>
      </c>
      <c r="F6542" s="16">
        <f>'Trading Days'!L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K6543</f>
        <v>0</v>
      </c>
      <c r="F6543" s="16">
        <f>'Trading Days'!L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K6544</f>
        <v>0</v>
      </c>
      <c r="F6544" s="16">
        <f>'Trading Days'!L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K6545</f>
        <v>0</v>
      </c>
      <c r="F6545" s="16">
        <f>'Trading Days'!L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K6546</f>
        <v>0</v>
      </c>
      <c r="F6546" s="16">
        <f>'Trading Days'!L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K6547</f>
        <v>0</v>
      </c>
      <c r="F6547" s="16">
        <f>'Trading Days'!L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K6548</f>
        <v>0</v>
      </c>
      <c r="F6548" s="16">
        <f>'Trading Days'!L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K6549</f>
        <v>0</v>
      </c>
      <c r="F6549" s="16">
        <f>'Trading Days'!L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K6550</f>
        <v>0</v>
      </c>
      <c r="F6550" s="16">
        <f>'Trading Days'!L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K6551</f>
        <v>0</v>
      </c>
      <c r="F6551" s="16">
        <f>'Trading Days'!L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K6552</f>
        <v>0</v>
      </c>
      <c r="F6552" s="16">
        <f>'Trading Days'!L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K6553</f>
        <v>0</v>
      </c>
      <c r="F6553" s="16">
        <f>'Trading Days'!L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K6554</f>
        <v>0</v>
      </c>
      <c r="F6554" s="16">
        <f>'Trading Days'!L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K6555</f>
        <v>0</v>
      </c>
      <c r="F6555" s="16">
        <f>'Trading Days'!L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K6556</f>
        <v>0</v>
      </c>
      <c r="F6556" s="16">
        <f>'Trading Days'!L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K6557</f>
        <v>0</v>
      </c>
      <c r="F6557" s="16">
        <f>'Trading Days'!L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K6558</f>
        <v>0</v>
      </c>
      <c r="F6558" s="16">
        <f>'Trading Days'!L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K6559</f>
        <v>0</v>
      </c>
      <c r="F6559" s="16">
        <f>'Trading Days'!L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K6560</f>
        <v>0</v>
      </c>
      <c r="F6560" s="16">
        <f>'Trading Days'!L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K6561</f>
        <v>0</v>
      </c>
      <c r="F6561" s="16">
        <f>'Trading Days'!L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K6562</f>
        <v>0</v>
      </c>
      <c r="F6562" s="16">
        <f>'Trading Days'!L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K6563</f>
        <v>0</v>
      </c>
      <c r="F6563" s="16">
        <f>'Trading Days'!L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K6564</f>
        <v>0</v>
      </c>
      <c r="F6564" s="16">
        <f>'Trading Days'!L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K6565</f>
        <v>0</v>
      </c>
      <c r="F6565" s="16">
        <f>'Trading Days'!L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K6566</f>
        <v>0</v>
      </c>
      <c r="F6566" s="16">
        <f>'Trading Days'!L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K6567</f>
        <v>0</v>
      </c>
      <c r="F6567" s="16">
        <f>'Trading Days'!L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K6568</f>
        <v>0</v>
      </c>
      <c r="F6568" s="16">
        <f>'Trading Days'!L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K6569</f>
        <v>0</v>
      </c>
      <c r="F6569" s="16">
        <f>'Trading Days'!L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K6570</f>
        <v>0</v>
      </c>
      <c r="F6570" s="16">
        <f>'Trading Days'!L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K6571</f>
        <v>0</v>
      </c>
      <c r="F6571" s="16">
        <f>'Trading Days'!L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K6572</f>
        <v>0</v>
      </c>
      <c r="F6572" s="16">
        <f>'Trading Days'!L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K6573</f>
        <v>0</v>
      </c>
      <c r="F6573" s="16">
        <f>'Trading Days'!L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K6574</f>
        <v>0</v>
      </c>
      <c r="F6574" s="16">
        <f>'Trading Days'!L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K6575</f>
        <v>0</v>
      </c>
      <c r="F6575" s="16">
        <f>'Trading Days'!L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K6576</f>
        <v>0</v>
      </c>
      <c r="F6576" s="16">
        <f>'Trading Days'!L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K6577</f>
        <v>0</v>
      </c>
      <c r="F6577" s="16">
        <f>'Trading Days'!L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K6578</f>
        <v>0</v>
      </c>
      <c r="F6578" s="16">
        <f>'Trading Days'!L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K6579</f>
        <v>0</v>
      </c>
      <c r="F6579" s="16">
        <f>'Trading Days'!L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K6580</f>
        <v>0</v>
      </c>
      <c r="F6580" s="16">
        <f>'Trading Days'!L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K6581</f>
        <v>0</v>
      </c>
      <c r="F6581" s="16">
        <f>'Trading Days'!L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K6582</f>
        <v>0</v>
      </c>
      <c r="F6582" s="16">
        <f>'Trading Days'!L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K6583</f>
        <v>0</v>
      </c>
      <c r="F6583" s="16">
        <f>'Trading Days'!L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K6584</f>
        <v>0</v>
      </c>
      <c r="F6584" s="16">
        <f>'Trading Days'!L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K6585</f>
        <v>0</v>
      </c>
      <c r="F6585" s="16">
        <f>'Trading Days'!L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K6586</f>
        <v>0</v>
      </c>
      <c r="F6586" s="16">
        <f>'Trading Days'!L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K6587</f>
        <v>0</v>
      </c>
      <c r="F6587" s="16">
        <f>'Trading Days'!L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K6588</f>
        <v>0</v>
      </c>
      <c r="F6588" s="16">
        <f>'Trading Days'!L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K6589</f>
        <v>0</v>
      </c>
      <c r="F6589" s="16">
        <f>'Trading Days'!L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K6590</f>
        <v>0</v>
      </c>
      <c r="F6590" s="16">
        <f>'Trading Days'!L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K6591</f>
        <v>0</v>
      </c>
      <c r="F6591" s="16">
        <f>'Trading Days'!L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K6592</f>
        <v>0</v>
      </c>
      <c r="F6592" s="16">
        <f>'Trading Days'!L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K6593</f>
        <v>0</v>
      </c>
      <c r="F6593" s="16">
        <f>'Trading Days'!L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K6594</f>
        <v>0</v>
      </c>
      <c r="F6594" s="16">
        <f>'Trading Days'!L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K6595</f>
        <v>0</v>
      </c>
      <c r="F6595" s="16">
        <f>'Trading Days'!L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K6596</f>
        <v>0</v>
      </c>
      <c r="F6596" s="16">
        <f>'Trading Days'!L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K6597</f>
        <v>0</v>
      </c>
      <c r="F6597" s="16">
        <f>'Trading Days'!L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K6598</f>
        <v>0</v>
      </c>
      <c r="F6598" s="16">
        <f>'Trading Days'!L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K6599</f>
        <v>0</v>
      </c>
      <c r="F6599" s="16">
        <f>'Trading Days'!L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K6600</f>
        <v>0</v>
      </c>
      <c r="F6600" s="16">
        <f>'Trading Days'!L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K6601</f>
        <v>0</v>
      </c>
      <c r="F6601" s="16">
        <f>'Trading Days'!L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K6602</f>
        <v>0</v>
      </c>
      <c r="F6602" s="16">
        <f>'Trading Days'!L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K6603</f>
        <v>0</v>
      </c>
      <c r="F6603" s="16">
        <f>'Trading Days'!L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K6604</f>
        <v>0</v>
      </c>
      <c r="F6604" s="16">
        <f>'Trading Days'!L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K6605</f>
        <v>0</v>
      </c>
      <c r="F6605" s="16">
        <f>'Trading Days'!L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K6606</f>
        <v>0</v>
      </c>
      <c r="F6606" s="16">
        <f>'Trading Days'!L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K6607</f>
        <v>0</v>
      </c>
      <c r="F6607" s="16">
        <f>'Trading Days'!L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K6608</f>
        <v>0</v>
      </c>
      <c r="F6608" s="16">
        <f>'Trading Days'!L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K6609</f>
        <v>0</v>
      </c>
      <c r="F6609" s="16">
        <f>'Trading Days'!L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K6610</f>
        <v>0</v>
      </c>
      <c r="F6610" s="16">
        <f>'Trading Days'!L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K6611</f>
        <v>0</v>
      </c>
      <c r="F6611" s="16">
        <f>'Trading Days'!L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K6612</f>
        <v>0</v>
      </c>
      <c r="F6612" s="16">
        <f>'Trading Days'!L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K6613</f>
        <v>0</v>
      </c>
      <c r="F6613" s="16">
        <f>'Trading Days'!L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K6614</f>
        <v>0</v>
      </c>
      <c r="F6614" s="16">
        <f>'Trading Days'!L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K6615</f>
        <v>0</v>
      </c>
      <c r="F6615" s="16">
        <f>'Trading Days'!L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K6616</f>
        <v>0</v>
      </c>
      <c r="F6616" s="16">
        <f>'Trading Days'!L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K6617</f>
        <v>0</v>
      </c>
      <c r="F6617" s="16">
        <f>'Trading Days'!L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K6618</f>
        <v>0</v>
      </c>
      <c r="F6618" s="16">
        <f>'Trading Days'!L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K6619</f>
        <v>0</v>
      </c>
      <c r="F6619" s="16">
        <f>'Trading Days'!L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K6620</f>
        <v>0</v>
      </c>
      <c r="F6620" s="16">
        <f>'Trading Days'!L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K6621</f>
        <v>0</v>
      </c>
      <c r="F6621" s="16">
        <f>'Trading Days'!L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K6622</f>
        <v>0</v>
      </c>
      <c r="F6622" s="16">
        <f>'Trading Days'!L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K6623</f>
        <v>0</v>
      </c>
      <c r="F6623" s="16">
        <f>'Trading Days'!L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K6624</f>
        <v>0</v>
      </c>
      <c r="F6624" s="16">
        <f>'Trading Days'!L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K6625</f>
        <v>0</v>
      </c>
      <c r="F6625" s="16">
        <f>'Trading Days'!L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K6626</f>
        <v>0</v>
      </c>
      <c r="F6626" s="16">
        <f>'Trading Days'!L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K6627</f>
        <v>0</v>
      </c>
      <c r="F6627" s="16">
        <f>'Trading Days'!L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K6628</f>
        <v>0</v>
      </c>
      <c r="F6628" s="16">
        <f>'Trading Days'!L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K6629</f>
        <v>0</v>
      </c>
      <c r="F6629" s="16">
        <f>'Trading Days'!L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K6630</f>
        <v>0</v>
      </c>
      <c r="F6630" s="16">
        <f>'Trading Days'!L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K6631</f>
        <v>0</v>
      </c>
      <c r="F6631" s="16">
        <f>'Trading Days'!L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K6632</f>
        <v>0</v>
      </c>
      <c r="F6632" s="16">
        <f>'Trading Days'!L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K6633</f>
        <v>0</v>
      </c>
      <c r="F6633" s="16">
        <f>'Trading Days'!L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K6634</f>
        <v>0</v>
      </c>
      <c r="F6634" s="16">
        <f>'Trading Days'!L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K6635</f>
        <v>0</v>
      </c>
      <c r="F6635" s="16">
        <f>'Trading Days'!L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K6636</f>
        <v>0</v>
      </c>
      <c r="F6636" s="16">
        <f>'Trading Days'!L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K6637</f>
        <v>0</v>
      </c>
      <c r="F6637" s="16">
        <f>'Trading Days'!L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K6638</f>
        <v>0</v>
      </c>
      <c r="F6638" s="16">
        <f>'Trading Days'!L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K6639</f>
        <v>0</v>
      </c>
      <c r="F6639" s="16">
        <f>'Trading Days'!L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K6640</f>
        <v>0</v>
      </c>
      <c r="F6640" s="16">
        <f>'Trading Days'!L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K6641</f>
        <v>0</v>
      </c>
      <c r="F6641" s="16">
        <f>'Trading Days'!L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K6642</f>
        <v>0</v>
      </c>
      <c r="F6642" s="16">
        <f>'Trading Days'!L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K6643</f>
        <v>0</v>
      </c>
      <c r="F6643" s="16">
        <f>'Trading Days'!L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K6644</f>
        <v>0</v>
      </c>
      <c r="F6644" s="16">
        <f>'Trading Days'!L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K6645</f>
        <v>0</v>
      </c>
      <c r="F6645" s="16">
        <f>'Trading Days'!L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K6646</f>
        <v>0</v>
      </c>
      <c r="F6646" s="16">
        <f>'Trading Days'!L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K6647</f>
        <v>0</v>
      </c>
      <c r="F6647" s="16">
        <f>'Trading Days'!L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K6648</f>
        <v>0</v>
      </c>
      <c r="F6648" s="16">
        <f>'Trading Days'!L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K6649</f>
        <v>0</v>
      </c>
      <c r="F6649" s="16">
        <f>'Trading Days'!L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K6650</f>
        <v>0</v>
      </c>
      <c r="F6650" s="16">
        <f>'Trading Days'!L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K6651</f>
        <v>0</v>
      </c>
      <c r="F6651" s="16">
        <f>'Trading Days'!L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K6652</f>
        <v>0</v>
      </c>
      <c r="F6652" s="16">
        <f>'Trading Days'!L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K6653</f>
        <v>0</v>
      </c>
      <c r="F6653" s="16">
        <f>'Trading Days'!L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K6654</f>
        <v>0</v>
      </c>
      <c r="F6654" s="16">
        <f>'Trading Days'!L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K6655</f>
        <v>0</v>
      </c>
      <c r="F6655" s="16">
        <f>'Trading Days'!L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K6656</f>
        <v>0</v>
      </c>
      <c r="F6656" s="16">
        <f>'Trading Days'!L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K6657</f>
        <v>0</v>
      </c>
      <c r="F6657" s="16">
        <f>'Trading Days'!L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K6658</f>
        <v>0</v>
      </c>
      <c r="F6658" s="16">
        <f>'Trading Days'!L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K6659</f>
        <v>0</v>
      </c>
      <c r="F6659" s="16">
        <f>'Trading Days'!L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K6660</f>
        <v>0</v>
      </c>
      <c r="F6660" s="16">
        <f>'Trading Days'!L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K6661</f>
        <v>0</v>
      </c>
      <c r="F6661" s="16">
        <f>'Trading Days'!L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K6662</f>
        <v>0</v>
      </c>
      <c r="F6662" s="16">
        <f>'Trading Days'!L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K6663</f>
        <v>0</v>
      </c>
      <c r="F6663" s="16">
        <f>'Trading Days'!L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K6664</f>
        <v>0</v>
      </c>
      <c r="F6664" s="16">
        <f>'Trading Days'!L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K6665</f>
        <v>0</v>
      </c>
      <c r="F6665" s="16">
        <f>'Trading Days'!L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K6666</f>
        <v>0</v>
      </c>
      <c r="F6666" s="16">
        <f>'Trading Days'!L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K6667</f>
        <v>0</v>
      </c>
      <c r="F6667" s="16">
        <f>'Trading Days'!L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K6668</f>
        <v>0</v>
      </c>
      <c r="F6668" s="16">
        <f>'Trading Days'!L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K6669</f>
        <v>0</v>
      </c>
      <c r="F6669" s="16">
        <f>'Trading Days'!L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K6670</f>
        <v>0</v>
      </c>
      <c r="F6670" s="16">
        <f>'Trading Days'!L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K6671</f>
        <v>0</v>
      </c>
      <c r="F6671" s="16">
        <f>'Trading Days'!L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K6672</f>
        <v>0</v>
      </c>
      <c r="F6672" s="16">
        <f>'Trading Days'!L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K6673</f>
        <v>0</v>
      </c>
      <c r="F6673" s="16">
        <f>'Trading Days'!L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K6674</f>
        <v>0</v>
      </c>
      <c r="F6674" s="16">
        <f>'Trading Days'!L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K6675</f>
        <v>0</v>
      </c>
      <c r="F6675" s="16">
        <f>'Trading Days'!L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K6676</f>
        <v>0</v>
      </c>
      <c r="F6676" s="16">
        <f>'Trading Days'!L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K6677</f>
        <v>0</v>
      </c>
      <c r="F6677" s="16">
        <f>'Trading Days'!L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K6678</f>
        <v>0</v>
      </c>
      <c r="F6678" s="16">
        <f>'Trading Days'!L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K6679</f>
        <v>0</v>
      </c>
      <c r="F6679" s="16">
        <f>'Trading Days'!L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K6680</f>
        <v>0</v>
      </c>
      <c r="F6680" s="16">
        <f>'Trading Days'!L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K6681</f>
        <v>0</v>
      </c>
      <c r="F6681" s="16">
        <f>'Trading Days'!L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K6682</f>
        <v>0</v>
      </c>
      <c r="F6682" s="16">
        <f>'Trading Days'!L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K6683</f>
        <v>0</v>
      </c>
      <c r="F6683" s="16">
        <f>'Trading Days'!L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K6684</f>
        <v>0</v>
      </c>
      <c r="F6684" s="16">
        <f>'Trading Days'!L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K6685</f>
        <v>0</v>
      </c>
      <c r="F6685" s="16">
        <f>'Trading Days'!L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K6686</f>
        <v>0</v>
      </c>
      <c r="F6686" s="16">
        <f>'Trading Days'!L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K6687</f>
        <v>0</v>
      </c>
      <c r="F6687" s="16">
        <f>'Trading Days'!L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K6688</f>
        <v>0</v>
      </c>
      <c r="F6688" s="16">
        <f>'Trading Days'!L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K6689</f>
        <v>0</v>
      </c>
      <c r="F6689" s="16">
        <f>'Trading Days'!L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K6690</f>
        <v>0</v>
      </c>
      <c r="F6690" s="16">
        <f>'Trading Days'!L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K6691</f>
        <v>0</v>
      </c>
      <c r="F6691" s="16">
        <f>'Trading Days'!L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K6692</f>
        <v>0</v>
      </c>
      <c r="F6692" s="16">
        <f>'Trading Days'!L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K6693</f>
        <v>0</v>
      </c>
      <c r="F6693" s="16">
        <f>'Trading Days'!L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K6694</f>
        <v>0</v>
      </c>
      <c r="F6694" s="16">
        <f>'Trading Days'!L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K6695</f>
        <v>0</v>
      </c>
      <c r="F6695" s="16">
        <f>'Trading Days'!L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K6696</f>
        <v>0</v>
      </c>
      <c r="F6696" s="16">
        <f>'Trading Days'!L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K6697</f>
        <v>0</v>
      </c>
      <c r="F6697" s="16">
        <f>'Trading Days'!L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K6698</f>
        <v>0</v>
      </c>
      <c r="F6698" s="16">
        <f>'Trading Days'!L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K6699</f>
        <v>0</v>
      </c>
      <c r="F6699" s="16">
        <f>'Trading Days'!L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K6700</f>
        <v>0</v>
      </c>
      <c r="F6700" s="16">
        <f>'Trading Days'!L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K6701</f>
        <v>0</v>
      </c>
      <c r="F6701" s="16">
        <f>'Trading Days'!L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K6702</f>
        <v>0</v>
      </c>
      <c r="F6702" s="16">
        <f>'Trading Days'!L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K6703</f>
        <v>0</v>
      </c>
      <c r="F6703" s="16">
        <f>'Trading Days'!L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K6704</f>
        <v>0</v>
      </c>
      <c r="F6704" s="16">
        <f>'Trading Days'!L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K6705</f>
        <v>0</v>
      </c>
      <c r="F6705" s="16">
        <f>'Trading Days'!L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K6706</f>
        <v>0</v>
      </c>
      <c r="F6706" s="16">
        <f>'Trading Days'!L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K6707</f>
        <v>0</v>
      </c>
      <c r="F6707" s="16">
        <f>'Trading Days'!L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K6708</f>
        <v>0</v>
      </c>
      <c r="F6708" s="16">
        <f>'Trading Days'!L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K6709</f>
        <v>0</v>
      </c>
      <c r="F6709" s="16">
        <f>'Trading Days'!L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K6710</f>
        <v>0</v>
      </c>
      <c r="F6710" s="16">
        <f>'Trading Days'!L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K6711</f>
        <v>0</v>
      </c>
      <c r="F6711" s="16">
        <f>'Trading Days'!L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K6712</f>
        <v>0</v>
      </c>
      <c r="F6712" s="16">
        <f>'Trading Days'!L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K6713</f>
        <v>0</v>
      </c>
      <c r="F6713" s="16">
        <f>'Trading Days'!L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K6714</f>
        <v>0</v>
      </c>
      <c r="F6714" s="16">
        <f>'Trading Days'!L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K6715</f>
        <v>0</v>
      </c>
      <c r="F6715" s="16">
        <f>'Trading Days'!L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K6716</f>
        <v>0</v>
      </c>
      <c r="F6716" s="16">
        <f>'Trading Days'!L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K6717</f>
        <v>0</v>
      </c>
      <c r="F6717" s="16">
        <f>'Trading Days'!L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K6718</f>
        <v>0</v>
      </c>
      <c r="F6718" s="16">
        <f>'Trading Days'!L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K6719</f>
        <v>0</v>
      </c>
      <c r="F6719" s="16">
        <f>'Trading Days'!L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K6720</f>
        <v>0</v>
      </c>
      <c r="F6720" s="16">
        <f>'Trading Days'!L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K6721</f>
        <v>0</v>
      </c>
      <c r="F6721" s="16">
        <f>'Trading Days'!L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K6722</f>
        <v>0</v>
      </c>
      <c r="F6722" s="16">
        <f>'Trading Days'!L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K6723</f>
        <v>0</v>
      </c>
      <c r="F6723" s="16">
        <f>'Trading Days'!L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K6724</f>
        <v>0</v>
      </c>
      <c r="F6724" s="16">
        <f>'Trading Days'!L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K6725</f>
        <v>0</v>
      </c>
      <c r="F6725" s="16">
        <f>'Trading Days'!L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K6726</f>
        <v>0</v>
      </c>
      <c r="F6726" s="16">
        <f>'Trading Days'!L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K6727</f>
        <v>0</v>
      </c>
      <c r="F6727" s="16">
        <f>'Trading Days'!L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K6728</f>
        <v>0</v>
      </c>
      <c r="F6728" s="16">
        <f>'Trading Days'!L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K6729</f>
        <v>0</v>
      </c>
      <c r="F6729" s="16">
        <f>'Trading Days'!L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K6730</f>
        <v>0</v>
      </c>
      <c r="F6730" s="16">
        <f>'Trading Days'!L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K6731</f>
        <v>0</v>
      </c>
      <c r="F6731" s="16">
        <f>'Trading Days'!L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K6732</f>
        <v>0</v>
      </c>
      <c r="F6732" s="16">
        <f>'Trading Days'!L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K6733</f>
        <v>0</v>
      </c>
      <c r="F6733" s="16">
        <f>'Trading Days'!L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K6734</f>
        <v>0</v>
      </c>
      <c r="F6734" s="16">
        <f>'Trading Days'!L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K6735</f>
        <v>0</v>
      </c>
      <c r="F6735" s="16">
        <f>'Trading Days'!L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K6736</f>
        <v>0</v>
      </c>
      <c r="F6736" s="16">
        <f>'Trading Days'!L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K6737</f>
        <v>0</v>
      </c>
      <c r="F6737" s="16">
        <f>'Trading Days'!L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K6738</f>
        <v>0</v>
      </c>
      <c r="F6738" s="16">
        <f>'Trading Days'!L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K6739</f>
        <v>0</v>
      </c>
      <c r="F6739" s="16">
        <f>'Trading Days'!L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K6740</f>
        <v>0</v>
      </c>
      <c r="F6740" s="16">
        <f>'Trading Days'!L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K6741</f>
        <v>0</v>
      </c>
      <c r="F6741" s="16">
        <f>'Trading Days'!L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K6742</f>
        <v>0</v>
      </c>
      <c r="F6742" s="16">
        <f>'Trading Days'!L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K6743</f>
        <v>0</v>
      </c>
      <c r="F6743" s="16">
        <f>'Trading Days'!L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K6744</f>
        <v>0</v>
      </c>
      <c r="F6744" s="16">
        <f>'Trading Days'!L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K6745</f>
        <v>0</v>
      </c>
      <c r="F6745" s="16">
        <f>'Trading Days'!L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K6746</f>
        <v>0</v>
      </c>
      <c r="F6746" s="16">
        <f>'Trading Days'!L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K6747</f>
        <v>0</v>
      </c>
      <c r="F6747" s="16">
        <f>'Trading Days'!L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K6748</f>
        <v>0</v>
      </c>
      <c r="F6748" s="16">
        <f>'Trading Days'!L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K6749</f>
        <v>0</v>
      </c>
      <c r="F6749" s="16">
        <f>'Trading Days'!L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K6750</f>
        <v>0</v>
      </c>
      <c r="F6750" s="16">
        <f>'Trading Days'!L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K6751</f>
        <v>0</v>
      </c>
      <c r="F6751" s="16">
        <f>'Trading Days'!L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K6752</f>
        <v>0</v>
      </c>
      <c r="F6752" s="16">
        <f>'Trading Days'!L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K6753</f>
        <v>0</v>
      </c>
      <c r="F6753" s="16">
        <f>'Trading Days'!L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K6754</f>
        <v>0</v>
      </c>
      <c r="F6754" s="16">
        <f>'Trading Days'!L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K6755</f>
        <v>0</v>
      </c>
      <c r="F6755" s="16">
        <f>'Trading Days'!L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K6756</f>
        <v>0</v>
      </c>
      <c r="F6756" s="16">
        <f>'Trading Days'!L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K6757</f>
        <v>0</v>
      </c>
      <c r="F6757" s="16">
        <f>'Trading Days'!L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K6758</f>
        <v>0</v>
      </c>
      <c r="F6758" s="16">
        <f>'Trading Days'!L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K6759</f>
        <v>0</v>
      </c>
      <c r="F6759" s="16">
        <f>'Trading Days'!L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K6760</f>
        <v>0</v>
      </c>
      <c r="F6760" s="16">
        <f>'Trading Days'!L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K6761</f>
        <v>0</v>
      </c>
      <c r="F6761" s="16">
        <f>'Trading Days'!L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K6762</f>
        <v>0</v>
      </c>
      <c r="F6762" s="16">
        <f>'Trading Days'!L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K6763</f>
        <v>0</v>
      </c>
      <c r="F6763" s="16">
        <f>'Trading Days'!L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K6764</f>
        <v>0</v>
      </c>
      <c r="F6764" s="16">
        <f>'Trading Days'!L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K6765</f>
        <v>0</v>
      </c>
      <c r="F6765" s="16">
        <f>'Trading Days'!L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K6766</f>
        <v>0</v>
      </c>
      <c r="F6766" s="16">
        <f>'Trading Days'!L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K6767</f>
        <v>0</v>
      </c>
      <c r="F6767" s="16">
        <f>'Trading Days'!L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K6768</f>
        <v>0</v>
      </c>
      <c r="F6768" s="16">
        <f>'Trading Days'!L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K6769</f>
        <v>0</v>
      </c>
      <c r="F6769" s="16">
        <f>'Trading Days'!L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K6770</f>
        <v>0</v>
      </c>
      <c r="F6770" s="16">
        <f>'Trading Days'!L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K6771</f>
        <v>0</v>
      </c>
      <c r="F6771" s="16">
        <f>'Trading Days'!L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K6772</f>
        <v>0</v>
      </c>
      <c r="F6772" s="16">
        <f>'Trading Days'!L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K6773</f>
        <v>0</v>
      </c>
      <c r="F6773" s="16">
        <f>'Trading Days'!L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K6774</f>
        <v>0</v>
      </c>
      <c r="F6774" s="16">
        <f>'Trading Days'!L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K6775</f>
        <v>0</v>
      </c>
      <c r="F6775" s="16">
        <f>'Trading Days'!L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K6776</f>
        <v>0</v>
      </c>
      <c r="F6776" s="16">
        <f>'Trading Days'!L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K6777</f>
        <v>0</v>
      </c>
      <c r="F6777" s="16">
        <f>'Trading Days'!L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K6778</f>
        <v>0</v>
      </c>
      <c r="F6778" s="16">
        <f>'Trading Days'!L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K6779</f>
        <v>0</v>
      </c>
      <c r="F6779" s="16">
        <f>'Trading Days'!L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K6780</f>
        <v>0</v>
      </c>
      <c r="F6780" s="16">
        <f>'Trading Days'!L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K6781</f>
        <v>0</v>
      </c>
      <c r="F6781" s="16">
        <f>'Trading Days'!L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K6782</f>
        <v>0</v>
      </c>
      <c r="F6782" s="16">
        <f>'Trading Days'!L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K6783</f>
        <v>0</v>
      </c>
      <c r="F6783" s="16">
        <f>'Trading Days'!L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K6784</f>
        <v>0</v>
      </c>
      <c r="F6784" s="16">
        <f>'Trading Days'!L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K6785</f>
        <v>0</v>
      </c>
      <c r="F6785" s="16">
        <f>'Trading Days'!L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791" si="232">B6786^2</f>
        <v>0</v>
      </c>
      <c r="D6786">
        <f t="shared" ref="D6786:D6791" si="233">B6786^3</f>
        <v>0</v>
      </c>
      <c r="E6786" s="16">
        <f>'Trading Days'!K6786</f>
        <v>0</v>
      </c>
      <c r="F6786" s="16">
        <f>'Trading Days'!L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K6787</f>
        <v>0</v>
      </c>
      <c r="F6787" s="16">
        <f>'Trading Days'!L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K6788</f>
        <v>0</v>
      </c>
      <c r="F6788" s="16">
        <f>'Trading Days'!L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K6789</f>
        <v>0</v>
      </c>
      <c r="F6789" s="16">
        <f>'Trading Days'!L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K6790</f>
        <v>0</v>
      </c>
      <c r="F6790" s="16">
        <f>'Trading Days'!L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K6791</f>
        <v>0</v>
      </c>
      <c r="F6791" s="16">
        <f>'Trading Days'!L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rading Days</vt:lpstr>
      <vt:lpstr>Future Trading Days</vt:lpstr>
      <vt:lpstr>S&amp;P 500</vt:lpstr>
      <vt:lpstr>Dow Jones</vt:lpstr>
      <vt:lpstr>Nasdaq Composite</vt:lpstr>
      <vt:lpstr>Russell 2000</vt:lpstr>
      <vt:lpstr>Nasdaq 10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Eric L</cp:lastModifiedBy>
  <dcterms:created xsi:type="dcterms:W3CDTF">2025-12-05T16:31:48Z</dcterms:created>
  <dcterms:modified xsi:type="dcterms:W3CDTF">2025-12-09T19:22:03Z</dcterms:modified>
</cp:coreProperties>
</file>